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autoCompressPictures="0"/>
  <mc:AlternateContent xmlns:mc="http://schemas.openxmlformats.org/markup-compatibility/2006">
    <mc:Choice Requires="x15">
      <x15ac:absPath xmlns:x15ac="http://schemas.microsoft.com/office/spreadsheetml/2010/11/ac" url="G:\Mijn documenten\Partner in Business\Dylos\Website\update\documentatie\"/>
    </mc:Choice>
  </mc:AlternateContent>
  <bookViews>
    <workbookView xWindow="0" yWindow="0" windowWidth="21600" windowHeight="9735"/>
  </bookViews>
  <sheets>
    <sheet name="Template" sheetId="2" r:id="rId1"/>
  </sheets>
  <definedNames>
    <definedName name="solver_adj" localSheetId="0" hidden="1">Template!$F$7:$F$8</definedName>
    <definedName name="solver_cvg" localSheetId="0" hidden="1">0.0001</definedName>
    <definedName name="solver_drv" localSheetId="0" hidden="1">2</definedName>
    <definedName name="solver_eng" localSheetId="0" hidden="1">1</definedName>
    <definedName name="solver_est" localSheetId="0" hidden="1">1</definedName>
    <definedName name="solver_itr" localSheetId="0" hidden="1">2147483647</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0" hidden="1">1</definedName>
    <definedName name="solver_nod" localSheetId="0" hidden="1">2147483647</definedName>
    <definedName name="solver_num" localSheetId="0" hidden="1">0</definedName>
    <definedName name="solver_nwt" localSheetId="0" hidden="1">1</definedName>
    <definedName name="solver_opt" localSheetId="0" hidden="1">Template!#REF!</definedName>
    <definedName name="solver_pre" localSheetId="0" hidden="1">0.000001</definedName>
    <definedName name="solver_rbv" localSheetId="0" hidden="1">2</definedName>
    <definedName name="solver_rlx" localSheetId="0" hidden="1">2</definedName>
    <definedName name="solver_rsd" localSheetId="0" hidden="1">0</definedName>
    <definedName name="solver_scl" localSheetId="0" hidden="1">2</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0" hidden="1">3</definedName>
    <definedName name="solver_val" localSheetId="0" hidden="1">0</definedName>
    <definedName name="solver_ver" localSheetId="0" hidden="1">3</definedName>
  </definedNames>
  <calcPr calcId="152511" concurrentCalc="0"/>
  <extLst>
    <ext xmlns:mx="http://schemas.microsoft.com/office/mac/excel/2008/main" uri="{7523E5D3-25F3-A5E0-1632-64F254C22452}">
      <mx:ArchID Flags="2"/>
    </ext>
  </extLst>
</workbook>
</file>

<file path=xl/calcChain.xml><?xml version="1.0" encoding="utf-8"?>
<calcChain xmlns="http://schemas.openxmlformats.org/spreadsheetml/2006/main">
  <c r="C401" i="2" l="1"/>
  <c r="C402" i="2"/>
  <c r="C403" i="2"/>
  <c r="C404" i="2"/>
  <c r="C405" i="2"/>
  <c r="C406" i="2"/>
  <c r="C407" i="2"/>
  <c r="C408" i="2"/>
  <c r="C409" i="2"/>
  <c r="C410" i="2"/>
  <c r="C411" i="2"/>
  <c r="C412" i="2"/>
  <c r="C413" i="2"/>
  <c r="C414" i="2"/>
  <c r="C415" i="2"/>
  <c r="C416" i="2"/>
  <c r="C417" i="2"/>
  <c r="C418" i="2"/>
  <c r="C419" i="2"/>
  <c r="C420" i="2"/>
  <c r="C421" i="2"/>
  <c r="C422" i="2"/>
  <c r="C423" i="2"/>
  <c r="C424" i="2"/>
  <c r="C425" i="2"/>
  <c r="C426" i="2"/>
  <c r="C427" i="2"/>
  <c r="C428" i="2"/>
  <c r="C429" i="2"/>
  <c r="C430" i="2"/>
  <c r="C431" i="2"/>
  <c r="C432" i="2"/>
  <c r="C433" i="2"/>
  <c r="C434" i="2"/>
  <c r="C435" i="2"/>
  <c r="C436" i="2"/>
  <c r="C437" i="2"/>
  <c r="C438" i="2"/>
  <c r="C439" i="2"/>
  <c r="C440" i="2"/>
  <c r="C441" i="2"/>
  <c r="C442" i="2"/>
  <c r="C443" i="2"/>
  <c r="C444" i="2"/>
  <c r="C445" i="2"/>
  <c r="C446" i="2"/>
  <c r="C447" i="2"/>
  <c r="C448" i="2"/>
  <c r="C449" i="2"/>
  <c r="C450" i="2"/>
  <c r="C451" i="2"/>
  <c r="C452" i="2"/>
  <c r="C453" i="2"/>
  <c r="C454" i="2"/>
  <c r="C455" i="2"/>
  <c r="C456" i="2"/>
  <c r="C457" i="2"/>
  <c r="C458" i="2"/>
  <c r="C459" i="2"/>
  <c r="C460" i="2"/>
  <c r="C461" i="2"/>
  <c r="C462" i="2"/>
  <c r="C463" i="2"/>
  <c r="C464" i="2"/>
  <c r="C465" i="2"/>
  <c r="C466" i="2"/>
  <c r="C467" i="2"/>
  <c r="C468" i="2"/>
  <c r="C469" i="2"/>
  <c r="C470" i="2"/>
  <c r="C471" i="2"/>
  <c r="C472" i="2"/>
  <c r="C473" i="2"/>
  <c r="C474" i="2"/>
  <c r="C475" i="2"/>
  <c r="C476" i="2"/>
  <c r="C477" i="2"/>
  <c r="C478" i="2"/>
  <c r="C479" i="2"/>
  <c r="C480" i="2"/>
  <c r="C481" i="2"/>
  <c r="C482" i="2"/>
  <c r="C483" i="2"/>
  <c r="C484" i="2"/>
  <c r="C485" i="2"/>
  <c r="C486" i="2"/>
  <c r="C487" i="2"/>
  <c r="C488" i="2"/>
  <c r="C489" i="2"/>
  <c r="C490" i="2"/>
  <c r="C491" i="2"/>
  <c r="C492" i="2"/>
  <c r="C493" i="2"/>
  <c r="C494" i="2"/>
  <c r="C495" i="2"/>
  <c r="C496" i="2"/>
  <c r="C497" i="2"/>
  <c r="C498" i="2"/>
  <c r="C499" i="2"/>
  <c r="C500" i="2"/>
  <c r="C501" i="2"/>
  <c r="C502" i="2"/>
  <c r="C503" i="2"/>
  <c r="C504" i="2"/>
  <c r="C505" i="2"/>
  <c r="C506" i="2"/>
  <c r="C507" i="2"/>
  <c r="C508" i="2"/>
  <c r="C509" i="2"/>
  <c r="C510" i="2"/>
  <c r="C511" i="2"/>
  <c r="C512" i="2"/>
  <c r="C513" i="2"/>
  <c r="C514" i="2"/>
  <c r="C515" i="2"/>
  <c r="C516" i="2"/>
  <c r="C517" i="2"/>
  <c r="C518" i="2"/>
  <c r="C519" i="2"/>
  <c r="C520" i="2"/>
  <c r="C521" i="2"/>
  <c r="C522" i="2"/>
  <c r="C523" i="2"/>
  <c r="C524" i="2"/>
  <c r="C525" i="2"/>
  <c r="C526" i="2"/>
  <c r="C527" i="2"/>
  <c r="C528" i="2"/>
  <c r="C529" i="2"/>
  <c r="C530" i="2"/>
  <c r="C531" i="2"/>
  <c r="C532" i="2"/>
  <c r="C533" i="2"/>
  <c r="C534" i="2"/>
  <c r="C535" i="2"/>
  <c r="C536" i="2"/>
  <c r="C537" i="2"/>
  <c r="C538" i="2"/>
  <c r="C539" i="2"/>
  <c r="C540" i="2"/>
  <c r="C541" i="2"/>
  <c r="C542" i="2"/>
  <c r="C543" i="2"/>
  <c r="C544" i="2"/>
  <c r="C545" i="2"/>
  <c r="C546" i="2"/>
  <c r="C547" i="2"/>
  <c r="C548" i="2"/>
  <c r="C549" i="2"/>
  <c r="C550" i="2"/>
  <c r="C551" i="2"/>
  <c r="C552" i="2"/>
  <c r="C553" i="2"/>
  <c r="C554" i="2"/>
  <c r="C555" i="2"/>
  <c r="C556" i="2"/>
  <c r="C557" i="2"/>
  <c r="C558" i="2"/>
  <c r="C559" i="2"/>
  <c r="C560" i="2"/>
  <c r="C561" i="2"/>
  <c r="C562" i="2"/>
  <c r="C563" i="2"/>
  <c r="C564" i="2"/>
  <c r="C565" i="2"/>
  <c r="C566" i="2"/>
  <c r="C567" i="2"/>
  <c r="C568" i="2"/>
  <c r="C569" i="2"/>
  <c r="C570" i="2"/>
  <c r="C571" i="2"/>
  <c r="C572" i="2"/>
  <c r="C573" i="2"/>
  <c r="C574" i="2"/>
  <c r="C575" i="2"/>
  <c r="C576" i="2"/>
  <c r="C577" i="2"/>
  <c r="C578" i="2"/>
  <c r="C579" i="2"/>
  <c r="C580" i="2"/>
  <c r="C581" i="2"/>
  <c r="C582" i="2"/>
  <c r="C583" i="2"/>
  <c r="C584" i="2"/>
  <c r="C585" i="2"/>
  <c r="C586" i="2"/>
  <c r="C587" i="2"/>
  <c r="C588" i="2"/>
  <c r="C589" i="2"/>
  <c r="C590" i="2"/>
  <c r="C591" i="2"/>
  <c r="C592" i="2"/>
  <c r="C593" i="2"/>
  <c r="C594" i="2"/>
  <c r="C595" i="2"/>
  <c r="C596" i="2"/>
  <c r="C597" i="2"/>
  <c r="C598" i="2"/>
  <c r="C599" i="2"/>
  <c r="C600" i="2"/>
  <c r="C601" i="2"/>
  <c r="C602" i="2"/>
  <c r="C603" i="2"/>
  <c r="C604" i="2"/>
  <c r="C605" i="2"/>
  <c r="C606" i="2"/>
  <c r="C607" i="2"/>
  <c r="C608" i="2"/>
  <c r="C609" i="2"/>
  <c r="C610" i="2"/>
  <c r="C611" i="2"/>
  <c r="C612" i="2"/>
  <c r="C613" i="2"/>
  <c r="C614" i="2"/>
  <c r="C615" i="2"/>
  <c r="C616" i="2"/>
  <c r="C617" i="2"/>
  <c r="C618" i="2"/>
  <c r="C619" i="2"/>
  <c r="C620" i="2"/>
  <c r="C621" i="2"/>
  <c r="C622" i="2"/>
  <c r="C623" i="2"/>
  <c r="C624" i="2"/>
  <c r="C625" i="2"/>
  <c r="C626" i="2"/>
  <c r="C627" i="2"/>
  <c r="C628" i="2"/>
  <c r="C629" i="2"/>
  <c r="C630" i="2"/>
  <c r="C631" i="2"/>
  <c r="C632" i="2"/>
  <c r="C633" i="2"/>
  <c r="C634" i="2"/>
  <c r="C635" i="2"/>
  <c r="C636" i="2"/>
  <c r="C637" i="2"/>
  <c r="C638" i="2"/>
  <c r="C639" i="2"/>
  <c r="C640" i="2"/>
  <c r="C641" i="2"/>
  <c r="C642" i="2"/>
  <c r="C643" i="2"/>
  <c r="C644" i="2"/>
  <c r="C645" i="2"/>
  <c r="C646" i="2"/>
  <c r="C647" i="2"/>
  <c r="C648" i="2"/>
  <c r="C649" i="2"/>
  <c r="C650" i="2"/>
  <c r="C651" i="2"/>
  <c r="C652" i="2"/>
  <c r="C653" i="2"/>
  <c r="C654" i="2"/>
  <c r="C655" i="2"/>
  <c r="C656" i="2"/>
  <c r="C657" i="2"/>
  <c r="C658" i="2"/>
  <c r="C659" i="2"/>
  <c r="C660" i="2"/>
  <c r="C661" i="2"/>
  <c r="C662" i="2"/>
  <c r="C663" i="2"/>
  <c r="C664" i="2"/>
  <c r="C665" i="2"/>
  <c r="C666" i="2"/>
  <c r="C667" i="2"/>
  <c r="C668" i="2"/>
  <c r="C669" i="2"/>
  <c r="C670" i="2"/>
  <c r="C671" i="2"/>
  <c r="C672" i="2"/>
  <c r="C673" i="2"/>
  <c r="C674" i="2"/>
  <c r="C675" i="2"/>
  <c r="C676" i="2"/>
  <c r="C677" i="2"/>
  <c r="C678" i="2"/>
  <c r="C679" i="2"/>
  <c r="C680" i="2"/>
  <c r="C681" i="2"/>
  <c r="C682" i="2"/>
  <c r="C683" i="2"/>
  <c r="C684" i="2"/>
  <c r="C685" i="2"/>
  <c r="C686" i="2"/>
  <c r="C687" i="2"/>
  <c r="C688" i="2"/>
  <c r="C689" i="2"/>
  <c r="C690" i="2"/>
  <c r="C691" i="2"/>
  <c r="C692" i="2"/>
  <c r="C693" i="2"/>
  <c r="C694" i="2"/>
  <c r="C695" i="2"/>
  <c r="C696" i="2"/>
  <c r="C697" i="2"/>
  <c r="C698" i="2"/>
  <c r="C699" i="2"/>
  <c r="C700" i="2"/>
  <c r="C701" i="2"/>
  <c r="C702" i="2"/>
  <c r="C703" i="2"/>
  <c r="C704" i="2"/>
  <c r="C705" i="2"/>
  <c r="C706" i="2"/>
  <c r="C707" i="2"/>
  <c r="C708" i="2"/>
  <c r="C709" i="2"/>
  <c r="C710" i="2"/>
  <c r="C711" i="2"/>
  <c r="C712" i="2"/>
  <c r="C713" i="2"/>
  <c r="C714" i="2"/>
  <c r="C715" i="2"/>
  <c r="C716" i="2"/>
  <c r="C717" i="2"/>
  <c r="C718" i="2"/>
  <c r="C719" i="2"/>
  <c r="C720" i="2"/>
  <c r="C721" i="2"/>
  <c r="C722" i="2"/>
  <c r="C723" i="2"/>
  <c r="C724" i="2"/>
  <c r="C725" i="2"/>
  <c r="C726" i="2"/>
  <c r="C727" i="2"/>
  <c r="C728" i="2"/>
  <c r="C729" i="2"/>
  <c r="C730" i="2"/>
  <c r="C731" i="2"/>
  <c r="C732" i="2"/>
  <c r="C733" i="2"/>
  <c r="C734" i="2"/>
  <c r="C735" i="2"/>
  <c r="C736" i="2"/>
  <c r="C737" i="2"/>
  <c r="C738" i="2"/>
  <c r="C739" i="2"/>
  <c r="C740" i="2"/>
  <c r="C741" i="2"/>
  <c r="C742" i="2"/>
  <c r="C743" i="2"/>
  <c r="C744" i="2"/>
  <c r="C745" i="2"/>
  <c r="C746" i="2"/>
  <c r="C747" i="2"/>
  <c r="C748" i="2"/>
  <c r="C749" i="2"/>
  <c r="C750" i="2"/>
  <c r="C751" i="2"/>
  <c r="C752" i="2"/>
  <c r="C753" i="2"/>
  <c r="C754" i="2"/>
  <c r="C755" i="2"/>
  <c r="C756" i="2"/>
  <c r="C757" i="2"/>
  <c r="C758" i="2"/>
  <c r="C759" i="2"/>
  <c r="C760" i="2"/>
  <c r="C761" i="2"/>
  <c r="C762" i="2"/>
  <c r="C763" i="2"/>
  <c r="C764" i="2"/>
  <c r="C765" i="2"/>
  <c r="C766" i="2"/>
  <c r="C767" i="2"/>
  <c r="C768" i="2"/>
  <c r="C769" i="2"/>
  <c r="C770" i="2"/>
  <c r="C771" i="2"/>
  <c r="C772" i="2"/>
  <c r="C773" i="2"/>
  <c r="C774" i="2"/>
  <c r="C775" i="2"/>
  <c r="C776" i="2"/>
  <c r="C777" i="2"/>
  <c r="C778" i="2"/>
  <c r="C779" i="2"/>
  <c r="C780" i="2"/>
  <c r="C781" i="2"/>
  <c r="C782" i="2"/>
  <c r="C783" i="2"/>
  <c r="C784" i="2"/>
  <c r="C785" i="2"/>
  <c r="C786" i="2"/>
  <c r="C787" i="2"/>
  <c r="C788" i="2"/>
  <c r="C789" i="2"/>
  <c r="C790" i="2"/>
  <c r="C791" i="2"/>
  <c r="C792" i="2"/>
  <c r="C793" i="2"/>
  <c r="C794" i="2"/>
  <c r="C795" i="2"/>
  <c r="C796" i="2"/>
  <c r="C797" i="2"/>
  <c r="C798" i="2"/>
  <c r="C799" i="2"/>
  <c r="C800" i="2"/>
  <c r="C801" i="2"/>
  <c r="C802" i="2"/>
  <c r="C803" i="2"/>
  <c r="C804" i="2"/>
  <c r="C805" i="2"/>
  <c r="C806" i="2"/>
  <c r="C807" i="2"/>
  <c r="C808" i="2"/>
  <c r="C809" i="2"/>
  <c r="C810" i="2"/>
  <c r="C811" i="2"/>
  <c r="C812" i="2"/>
  <c r="C813" i="2"/>
  <c r="C814" i="2"/>
  <c r="C815" i="2"/>
  <c r="C816" i="2"/>
  <c r="C817" i="2"/>
  <c r="C818" i="2"/>
  <c r="C819" i="2"/>
  <c r="C820" i="2"/>
  <c r="C821" i="2"/>
  <c r="C822" i="2"/>
  <c r="C823" i="2"/>
  <c r="C824" i="2"/>
  <c r="C825" i="2"/>
  <c r="C826" i="2"/>
  <c r="C827" i="2"/>
  <c r="C828" i="2"/>
  <c r="C829" i="2"/>
  <c r="C830" i="2"/>
  <c r="C831" i="2"/>
  <c r="C832" i="2"/>
  <c r="C833" i="2"/>
  <c r="C834" i="2"/>
  <c r="C835" i="2"/>
  <c r="C836" i="2"/>
  <c r="C837" i="2"/>
  <c r="C838" i="2"/>
  <c r="C839" i="2"/>
  <c r="C840" i="2"/>
  <c r="C841" i="2"/>
  <c r="C842" i="2"/>
  <c r="C843" i="2"/>
  <c r="C844" i="2"/>
  <c r="C845" i="2"/>
  <c r="C846" i="2"/>
  <c r="C847" i="2"/>
  <c r="C848" i="2"/>
  <c r="C849" i="2"/>
  <c r="C850" i="2"/>
  <c r="C851" i="2"/>
  <c r="C852" i="2"/>
  <c r="C853" i="2"/>
  <c r="C854" i="2"/>
  <c r="C855" i="2"/>
  <c r="C856" i="2"/>
  <c r="C857" i="2"/>
  <c r="C858" i="2"/>
  <c r="C859" i="2"/>
  <c r="C860" i="2"/>
  <c r="C861" i="2"/>
  <c r="C862" i="2"/>
  <c r="C863" i="2"/>
  <c r="C864" i="2"/>
  <c r="C865" i="2"/>
  <c r="C866" i="2"/>
  <c r="C867" i="2"/>
  <c r="C868" i="2"/>
  <c r="C869" i="2"/>
  <c r="C870" i="2"/>
  <c r="C871" i="2"/>
  <c r="C872" i="2"/>
  <c r="C873" i="2"/>
  <c r="C874" i="2"/>
  <c r="C875" i="2"/>
  <c r="C876" i="2"/>
  <c r="C877" i="2"/>
  <c r="C878" i="2"/>
  <c r="C879" i="2"/>
  <c r="C880" i="2"/>
  <c r="C881" i="2"/>
  <c r="C882" i="2"/>
  <c r="C883" i="2"/>
  <c r="C884" i="2"/>
  <c r="C885" i="2"/>
  <c r="C886" i="2"/>
  <c r="C887" i="2"/>
  <c r="C888" i="2"/>
  <c r="C889" i="2"/>
  <c r="C890" i="2"/>
  <c r="C891" i="2"/>
  <c r="C892" i="2"/>
  <c r="C893" i="2"/>
  <c r="C894" i="2"/>
  <c r="C895" i="2"/>
  <c r="C896" i="2"/>
  <c r="C897" i="2"/>
  <c r="C898" i="2"/>
  <c r="C899" i="2"/>
  <c r="C900" i="2"/>
  <c r="C901" i="2"/>
  <c r="C902" i="2"/>
  <c r="C903" i="2"/>
  <c r="C904" i="2"/>
  <c r="C905" i="2"/>
  <c r="C906" i="2"/>
  <c r="C907" i="2"/>
  <c r="C908" i="2"/>
  <c r="C909" i="2"/>
  <c r="C910" i="2"/>
  <c r="C911" i="2"/>
  <c r="C912" i="2"/>
  <c r="C913" i="2"/>
  <c r="C914" i="2"/>
  <c r="C915" i="2"/>
  <c r="C916" i="2"/>
  <c r="C917" i="2"/>
  <c r="C918" i="2"/>
  <c r="C919" i="2"/>
  <c r="C920" i="2"/>
  <c r="C921" i="2"/>
  <c r="C922" i="2"/>
  <c r="C923" i="2"/>
  <c r="C924" i="2"/>
  <c r="C925" i="2"/>
  <c r="C926" i="2"/>
  <c r="C927" i="2"/>
  <c r="C928" i="2"/>
  <c r="C929" i="2"/>
  <c r="C930" i="2"/>
  <c r="C931" i="2"/>
  <c r="C932" i="2"/>
  <c r="C933" i="2"/>
  <c r="C934" i="2"/>
  <c r="C935" i="2"/>
  <c r="C936" i="2"/>
  <c r="C937" i="2"/>
  <c r="C938" i="2"/>
  <c r="C939" i="2"/>
  <c r="C940" i="2"/>
  <c r="C941" i="2"/>
  <c r="C942" i="2"/>
  <c r="C943" i="2"/>
  <c r="C944" i="2"/>
  <c r="C945" i="2"/>
  <c r="C946" i="2"/>
  <c r="C947" i="2"/>
  <c r="C948" i="2"/>
  <c r="C949" i="2"/>
  <c r="C950" i="2"/>
  <c r="C951" i="2"/>
  <c r="C952" i="2"/>
  <c r="C953" i="2"/>
  <c r="C954" i="2"/>
  <c r="C955" i="2"/>
  <c r="C956" i="2"/>
  <c r="C957" i="2"/>
  <c r="C958" i="2"/>
  <c r="C959" i="2"/>
  <c r="C960" i="2"/>
  <c r="C961" i="2"/>
  <c r="C962" i="2"/>
  <c r="C963" i="2"/>
  <c r="C964" i="2"/>
  <c r="C965" i="2"/>
  <c r="C966" i="2"/>
  <c r="C967" i="2"/>
  <c r="C968" i="2"/>
  <c r="C969" i="2"/>
  <c r="C970" i="2"/>
  <c r="C971" i="2"/>
  <c r="C972" i="2"/>
  <c r="C973" i="2"/>
  <c r="C974" i="2"/>
  <c r="C975" i="2"/>
  <c r="C976" i="2"/>
  <c r="C977" i="2"/>
  <c r="C978" i="2"/>
  <c r="C979" i="2"/>
  <c r="C980" i="2"/>
  <c r="C981" i="2"/>
  <c r="C982" i="2"/>
  <c r="C983" i="2"/>
  <c r="C984" i="2"/>
  <c r="C985" i="2"/>
  <c r="C986" i="2"/>
  <c r="C987" i="2"/>
  <c r="C988" i="2"/>
  <c r="C989" i="2"/>
  <c r="C990" i="2"/>
  <c r="C991" i="2"/>
  <c r="C992" i="2"/>
  <c r="C993" i="2"/>
  <c r="C994" i="2"/>
  <c r="C995" i="2"/>
  <c r="C996" i="2"/>
  <c r="C997" i="2"/>
  <c r="C998" i="2"/>
  <c r="C999" i="2"/>
  <c r="C1000" i="2"/>
  <c r="C1001" i="2"/>
  <c r="C1002" i="2"/>
  <c r="C1003" i="2"/>
  <c r="C1004" i="2"/>
  <c r="C1005" i="2"/>
  <c r="C1006" i="2"/>
  <c r="C1007" i="2"/>
  <c r="C1008" i="2"/>
  <c r="C1009" i="2"/>
  <c r="C1010" i="2"/>
  <c r="C1011" i="2"/>
  <c r="C1012" i="2"/>
  <c r="C1013" i="2"/>
  <c r="C1014" i="2"/>
  <c r="C1015" i="2"/>
  <c r="C1016" i="2"/>
  <c r="C1017" i="2"/>
  <c r="C1018" i="2"/>
  <c r="C1019" i="2"/>
  <c r="C1020" i="2"/>
  <c r="C1021" i="2"/>
  <c r="C1022" i="2"/>
  <c r="C1023" i="2"/>
  <c r="C1024" i="2"/>
  <c r="C1025" i="2"/>
  <c r="C1026" i="2"/>
  <c r="C1027" i="2"/>
  <c r="C1028" i="2"/>
  <c r="C1029" i="2"/>
  <c r="C1030" i="2"/>
  <c r="C1031" i="2"/>
  <c r="C1032" i="2"/>
  <c r="C1033" i="2"/>
  <c r="C1034" i="2"/>
  <c r="C1035" i="2"/>
  <c r="C1036" i="2"/>
  <c r="C1037" i="2"/>
  <c r="C1038" i="2"/>
  <c r="C1039" i="2"/>
  <c r="C1040" i="2"/>
  <c r="C1041" i="2"/>
  <c r="C1042" i="2"/>
  <c r="C1043" i="2"/>
  <c r="C1044" i="2"/>
  <c r="C1045" i="2"/>
  <c r="C1046" i="2"/>
  <c r="C1047" i="2"/>
  <c r="C1048" i="2"/>
  <c r="C1049" i="2"/>
  <c r="C1050" i="2"/>
  <c r="C1051" i="2"/>
  <c r="C1052" i="2"/>
  <c r="C1053" i="2"/>
  <c r="C1054" i="2"/>
  <c r="C1055" i="2"/>
  <c r="C1056" i="2"/>
  <c r="C1057" i="2"/>
  <c r="C1058" i="2"/>
  <c r="C1059" i="2"/>
  <c r="C1060" i="2"/>
  <c r="C1061" i="2"/>
  <c r="C1062" i="2"/>
  <c r="C1063" i="2"/>
  <c r="C1064" i="2"/>
  <c r="C1065" i="2"/>
  <c r="C1066" i="2"/>
  <c r="C1067" i="2"/>
  <c r="C1068" i="2"/>
  <c r="C1069" i="2"/>
  <c r="C1070" i="2"/>
  <c r="C1071" i="2"/>
  <c r="C1072" i="2"/>
  <c r="C1073" i="2"/>
  <c r="C1074" i="2"/>
  <c r="C1075" i="2"/>
  <c r="C1076" i="2"/>
  <c r="C1077" i="2"/>
  <c r="C1078" i="2"/>
  <c r="C1079" i="2"/>
  <c r="C1080" i="2"/>
  <c r="C1081" i="2"/>
  <c r="C1082" i="2"/>
  <c r="C1083" i="2"/>
  <c r="C1084" i="2"/>
  <c r="C1085" i="2"/>
  <c r="C1086" i="2"/>
  <c r="C1087" i="2"/>
  <c r="C1088" i="2"/>
  <c r="C1089" i="2"/>
  <c r="C1090" i="2"/>
  <c r="C1091" i="2"/>
  <c r="C1092" i="2"/>
  <c r="C1093" i="2"/>
  <c r="C1094" i="2"/>
  <c r="C1095" i="2"/>
  <c r="C1096" i="2"/>
  <c r="C1097" i="2"/>
  <c r="C1098" i="2"/>
  <c r="C1099" i="2"/>
  <c r="C1100" i="2"/>
  <c r="C1101" i="2"/>
  <c r="C1102" i="2"/>
  <c r="C1103" i="2"/>
  <c r="C1104" i="2"/>
  <c r="C1105" i="2"/>
  <c r="C1106" i="2"/>
  <c r="C1107" i="2"/>
  <c r="C1108" i="2"/>
  <c r="C1109" i="2"/>
  <c r="C1110" i="2"/>
  <c r="C1111" i="2"/>
  <c r="C1112" i="2"/>
  <c r="C1113" i="2"/>
  <c r="C1114" i="2"/>
  <c r="C1115" i="2"/>
  <c r="C1116" i="2"/>
  <c r="C1117" i="2"/>
  <c r="C1118" i="2"/>
  <c r="C1119" i="2"/>
  <c r="C1120" i="2"/>
  <c r="C1121" i="2"/>
  <c r="C1122" i="2"/>
  <c r="C1123" i="2"/>
  <c r="C1124" i="2"/>
  <c r="C1125" i="2"/>
  <c r="C1126" i="2"/>
  <c r="C1127" i="2"/>
  <c r="C1128" i="2"/>
  <c r="C1129" i="2"/>
  <c r="C1130" i="2"/>
  <c r="C1131" i="2"/>
  <c r="C1132" i="2"/>
  <c r="C1133" i="2"/>
  <c r="C1134" i="2"/>
  <c r="C1135" i="2"/>
  <c r="C1136" i="2"/>
  <c r="C1137" i="2"/>
  <c r="C1138" i="2"/>
  <c r="C1139" i="2"/>
  <c r="C1140" i="2"/>
  <c r="C1141" i="2"/>
  <c r="C1142" i="2"/>
  <c r="C1143" i="2"/>
  <c r="C1144" i="2"/>
  <c r="C1145" i="2"/>
  <c r="C1146" i="2"/>
  <c r="C1147" i="2"/>
  <c r="C1148" i="2"/>
  <c r="C1149" i="2"/>
  <c r="C1150" i="2"/>
  <c r="C1151" i="2"/>
  <c r="C1152" i="2"/>
  <c r="C1153" i="2"/>
  <c r="C1154" i="2"/>
  <c r="C1155" i="2"/>
  <c r="C1156" i="2"/>
  <c r="C1157" i="2"/>
  <c r="C1158" i="2"/>
  <c r="C1159" i="2"/>
  <c r="C1160" i="2"/>
  <c r="C1161" i="2"/>
  <c r="C1162" i="2"/>
  <c r="C1163" i="2"/>
  <c r="C1164" i="2"/>
  <c r="C1165" i="2"/>
  <c r="C1166" i="2"/>
  <c r="C1167" i="2"/>
  <c r="C1168" i="2"/>
  <c r="C1169" i="2"/>
  <c r="C1170" i="2"/>
  <c r="C1171" i="2"/>
  <c r="C1172" i="2"/>
  <c r="C1173" i="2"/>
  <c r="C1174" i="2"/>
  <c r="C1175" i="2"/>
  <c r="C1176" i="2"/>
  <c r="C1177" i="2"/>
  <c r="C1178" i="2"/>
  <c r="C1179" i="2"/>
  <c r="C1180" i="2"/>
  <c r="C1181" i="2"/>
  <c r="C1182" i="2"/>
  <c r="C1183" i="2"/>
  <c r="C1184" i="2"/>
  <c r="C1185" i="2"/>
  <c r="C1186" i="2"/>
  <c r="C1187" i="2"/>
  <c r="C1188" i="2"/>
  <c r="C1189" i="2"/>
  <c r="C1190" i="2"/>
  <c r="C1191" i="2"/>
  <c r="C1192" i="2"/>
  <c r="C1193" i="2"/>
  <c r="C1194" i="2"/>
  <c r="C1195" i="2"/>
  <c r="C1196" i="2"/>
  <c r="C1197" i="2"/>
  <c r="C1198" i="2"/>
  <c r="C1199" i="2"/>
  <c r="C1200" i="2"/>
  <c r="C1201" i="2"/>
  <c r="C1202" i="2"/>
  <c r="C1203" i="2"/>
  <c r="C1204" i="2"/>
  <c r="C1205" i="2"/>
  <c r="C1206" i="2"/>
  <c r="C1207" i="2"/>
  <c r="C1208" i="2"/>
  <c r="C1209" i="2"/>
  <c r="C1210" i="2"/>
  <c r="C1211" i="2"/>
  <c r="C1212" i="2"/>
  <c r="C1213" i="2"/>
  <c r="C1214" i="2"/>
  <c r="C1215" i="2"/>
  <c r="C1216" i="2"/>
  <c r="C1217" i="2"/>
  <c r="C1218" i="2"/>
  <c r="C1219" i="2"/>
  <c r="C1220" i="2"/>
  <c r="C1221" i="2"/>
  <c r="C1222" i="2"/>
  <c r="C1223" i="2"/>
  <c r="C1224" i="2"/>
  <c r="C1225" i="2"/>
  <c r="C1226" i="2"/>
  <c r="C1227" i="2"/>
  <c r="C1228" i="2"/>
  <c r="C1229" i="2"/>
  <c r="C1230" i="2"/>
  <c r="C1231" i="2"/>
  <c r="C1232" i="2"/>
  <c r="C1233" i="2"/>
  <c r="C1234" i="2"/>
  <c r="C1235" i="2"/>
  <c r="C1236" i="2"/>
  <c r="C1237" i="2"/>
  <c r="C1238" i="2"/>
  <c r="C1239" i="2"/>
  <c r="C1240" i="2"/>
  <c r="C1241" i="2"/>
  <c r="C1242" i="2"/>
  <c r="C1243" i="2"/>
  <c r="C1244" i="2"/>
  <c r="C1245" i="2"/>
  <c r="C1246" i="2"/>
  <c r="C1247" i="2"/>
  <c r="C1248" i="2"/>
  <c r="C1249" i="2"/>
  <c r="C1250" i="2"/>
  <c r="C1251" i="2"/>
  <c r="C1252" i="2"/>
  <c r="C1253" i="2"/>
  <c r="C1254" i="2"/>
  <c r="C1255" i="2"/>
  <c r="C1256" i="2"/>
  <c r="C1257" i="2"/>
  <c r="C1258" i="2"/>
  <c r="C1259" i="2"/>
  <c r="C1260" i="2"/>
  <c r="C1261" i="2"/>
  <c r="C1262" i="2"/>
  <c r="C1263" i="2"/>
  <c r="C1264" i="2"/>
  <c r="C1265" i="2"/>
  <c r="C1266" i="2"/>
  <c r="C1267" i="2"/>
  <c r="C1268" i="2"/>
  <c r="C1269" i="2"/>
  <c r="C1270" i="2"/>
  <c r="C1271" i="2"/>
  <c r="C1272" i="2"/>
  <c r="C1273" i="2"/>
  <c r="C1274" i="2"/>
  <c r="C1275" i="2"/>
  <c r="C1276" i="2"/>
  <c r="C1277" i="2"/>
  <c r="C1278" i="2"/>
  <c r="C1279" i="2"/>
  <c r="C1280" i="2"/>
  <c r="C1281" i="2"/>
  <c r="C1282" i="2"/>
  <c r="C1283" i="2"/>
  <c r="C1284" i="2"/>
  <c r="C1285" i="2"/>
  <c r="C1286" i="2"/>
  <c r="C1287" i="2"/>
  <c r="C1288" i="2"/>
  <c r="C1289" i="2"/>
  <c r="C1290" i="2"/>
  <c r="C1291" i="2"/>
  <c r="C1292" i="2"/>
  <c r="C1293" i="2"/>
  <c r="C1294" i="2"/>
  <c r="C1295" i="2"/>
  <c r="C1296" i="2"/>
  <c r="C1297" i="2"/>
  <c r="C1298" i="2"/>
  <c r="C1299" i="2"/>
  <c r="C1300" i="2"/>
  <c r="C1301" i="2"/>
  <c r="C1302" i="2"/>
  <c r="C1303" i="2"/>
  <c r="C1304" i="2"/>
  <c r="C1305" i="2"/>
  <c r="C1306" i="2"/>
  <c r="C1307" i="2"/>
  <c r="C1308" i="2"/>
  <c r="C1309" i="2"/>
  <c r="C1310" i="2"/>
  <c r="C1311" i="2"/>
  <c r="C1312" i="2"/>
  <c r="C1313" i="2"/>
  <c r="C1314" i="2"/>
  <c r="C1315" i="2"/>
  <c r="C1316" i="2"/>
  <c r="C1317" i="2"/>
  <c r="C1318" i="2"/>
  <c r="C1319" i="2"/>
  <c r="C1320" i="2"/>
  <c r="C1321" i="2"/>
  <c r="C1322" i="2"/>
  <c r="C1323" i="2"/>
  <c r="C1324" i="2"/>
  <c r="C1325" i="2"/>
  <c r="C1326" i="2"/>
  <c r="C1327" i="2"/>
  <c r="C1328" i="2"/>
  <c r="C1329" i="2"/>
  <c r="C1330" i="2"/>
  <c r="C1331" i="2"/>
  <c r="C1332" i="2"/>
  <c r="C1333" i="2"/>
  <c r="C1334" i="2"/>
  <c r="C1335" i="2"/>
  <c r="C1336" i="2"/>
  <c r="C1337" i="2"/>
  <c r="C1338" i="2"/>
  <c r="C1339" i="2"/>
  <c r="C1340" i="2"/>
  <c r="C1341" i="2"/>
  <c r="C1342" i="2"/>
  <c r="C1343" i="2"/>
  <c r="C1344" i="2"/>
  <c r="C1345" i="2"/>
  <c r="C1346" i="2"/>
  <c r="C1347" i="2"/>
  <c r="C1348" i="2"/>
  <c r="C1349" i="2"/>
  <c r="C1350" i="2"/>
  <c r="C1351" i="2"/>
  <c r="C1352" i="2"/>
  <c r="C1353" i="2"/>
  <c r="C1354" i="2"/>
  <c r="C1355" i="2"/>
  <c r="C1356" i="2"/>
  <c r="C1357" i="2"/>
  <c r="C1358" i="2"/>
  <c r="C1359" i="2"/>
  <c r="C1360" i="2"/>
  <c r="C1361" i="2"/>
  <c r="C1362" i="2"/>
  <c r="C1363" i="2"/>
  <c r="C1364" i="2"/>
  <c r="C1365" i="2"/>
  <c r="C1366" i="2"/>
  <c r="C1367" i="2"/>
  <c r="C1368" i="2"/>
  <c r="C1369" i="2"/>
  <c r="C1370" i="2"/>
  <c r="C1371" i="2"/>
  <c r="C1372" i="2"/>
  <c r="C1373" i="2"/>
  <c r="C1374" i="2"/>
  <c r="C1375" i="2"/>
  <c r="C1376" i="2"/>
  <c r="C1377" i="2"/>
  <c r="C1378" i="2"/>
  <c r="C1379" i="2"/>
  <c r="C1380" i="2"/>
  <c r="C1381" i="2"/>
  <c r="C1382" i="2"/>
  <c r="C1383" i="2"/>
  <c r="C1384" i="2"/>
  <c r="C1385" i="2"/>
  <c r="C1386" i="2"/>
  <c r="C1387" i="2"/>
  <c r="C1388" i="2"/>
  <c r="C1389" i="2"/>
  <c r="C1390" i="2"/>
  <c r="C1391" i="2"/>
  <c r="C1392" i="2"/>
  <c r="C1393" i="2"/>
  <c r="C1394" i="2"/>
  <c r="C1395" i="2"/>
  <c r="C1396" i="2"/>
  <c r="C1397" i="2"/>
  <c r="C1398" i="2"/>
  <c r="C1399" i="2"/>
  <c r="C1400" i="2"/>
  <c r="C1401" i="2"/>
  <c r="C1402" i="2"/>
  <c r="C1403" i="2"/>
  <c r="C1404" i="2"/>
  <c r="C1405" i="2"/>
  <c r="C1406" i="2"/>
  <c r="C1407" i="2"/>
  <c r="C1408" i="2"/>
  <c r="C1409" i="2"/>
  <c r="C1410" i="2"/>
  <c r="C1411" i="2"/>
  <c r="C1412" i="2"/>
  <c r="C1413" i="2"/>
  <c r="C1414" i="2"/>
  <c r="C1415" i="2"/>
  <c r="C1416" i="2"/>
  <c r="C1417" i="2"/>
  <c r="C1418" i="2"/>
  <c r="C1419" i="2"/>
  <c r="C1420" i="2"/>
  <c r="C1421" i="2"/>
  <c r="C1422" i="2"/>
  <c r="C1423" i="2"/>
  <c r="C1424" i="2"/>
  <c r="C1425" i="2"/>
  <c r="C1426" i="2"/>
  <c r="C1427" i="2"/>
  <c r="C1428" i="2"/>
  <c r="C1429" i="2"/>
  <c r="C1430" i="2"/>
  <c r="C1431" i="2"/>
  <c r="C1432" i="2"/>
  <c r="C1433" i="2"/>
  <c r="C1434" i="2"/>
  <c r="C1435" i="2"/>
  <c r="C1436" i="2"/>
  <c r="C1437" i="2"/>
  <c r="C1438" i="2"/>
  <c r="C1439" i="2"/>
  <c r="C1440" i="2"/>
  <c r="C1441" i="2"/>
  <c r="C1442" i="2"/>
  <c r="C1443" i="2"/>
  <c r="C1444" i="2"/>
  <c r="C1445" i="2"/>
  <c r="C1446" i="2"/>
  <c r="C1447" i="2"/>
  <c r="C1448" i="2"/>
  <c r="C1449" i="2"/>
  <c r="C1450" i="2"/>
  <c r="C1451" i="2"/>
  <c r="C1452" i="2"/>
  <c r="C1453" i="2"/>
  <c r="C1454" i="2"/>
  <c r="C1455" i="2"/>
  <c r="C1456" i="2"/>
  <c r="C1457" i="2"/>
  <c r="C1458" i="2"/>
  <c r="C1459" i="2"/>
  <c r="C1460" i="2"/>
  <c r="C1461" i="2"/>
  <c r="C1462" i="2"/>
  <c r="C1463" i="2"/>
  <c r="C1464" i="2"/>
  <c r="C1465" i="2"/>
  <c r="C1466" i="2"/>
  <c r="C1467" i="2"/>
  <c r="C1468" i="2"/>
  <c r="C1469" i="2"/>
  <c r="C1470" i="2"/>
  <c r="C1471" i="2"/>
  <c r="C1472" i="2"/>
  <c r="C1473" i="2"/>
  <c r="C1474" i="2"/>
  <c r="C1475" i="2"/>
  <c r="C1476" i="2"/>
  <c r="C1477" i="2"/>
  <c r="C1478" i="2"/>
  <c r="C1479" i="2"/>
  <c r="C1480" i="2"/>
  <c r="C1481" i="2"/>
  <c r="C1482" i="2"/>
  <c r="C1483" i="2"/>
  <c r="C1484" i="2"/>
  <c r="C1485" i="2"/>
  <c r="C1486" i="2"/>
  <c r="C1487" i="2"/>
  <c r="C1488" i="2"/>
  <c r="C1489" i="2"/>
  <c r="C1490" i="2"/>
  <c r="C1491" i="2"/>
  <c r="C1492" i="2"/>
  <c r="C1493" i="2"/>
  <c r="C1494" i="2"/>
  <c r="C1495" i="2"/>
  <c r="C1496" i="2"/>
  <c r="C1497" i="2"/>
  <c r="C1498" i="2"/>
  <c r="C1499" i="2"/>
  <c r="C1500" i="2"/>
  <c r="C1501" i="2"/>
  <c r="C1502" i="2"/>
  <c r="C1503" i="2"/>
  <c r="C1504" i="2"/>
  <c r="C1505" i="2"/>
  <c r="C1506" i="2"/>
  <c r="C1507" i="2"/>
  <c r="C1508" i="2"/>
  <c r="C1509" i="2"/>
  <c r="C1510" i="2"/>
  <c r="C1511" i="2"/>
  <c r="C1512" i="2"/>
  <c r="C1513" i="2"/>
  <c r="C1514" i="2"/>
  <c r="C1515" i="2"/>
  <c r="C1516" i="2"/>
  <c r="C1517" i="2"/>
  <c r="C1518" i="2"/>
  <c r="C1519" i="2"/>
  <c r="C1520" i="2"/>
  <c r="C1521" i="2"/>
  <c r="C1522" i="2"/>
  <c r="C1523" i="2"/>
  <c r="C1524" i="2"/>
  <c r="C1525" i="2"/>
  <c r="C1526" i="2"/>
  <c r="C1527" i="2"/>
  <c r="C1528" i="2"/>
  <c r="C1529" i="2"/>
  <c r="C1530" i="2"/>
  <c r="C1531" i="2"/>
  <c r="C1532" i="2"/>
  <c r="C1533" i="2"/>
  <c r="C1534" i="2"/>
  <c r="C1535" i="2"/>
  <c r="C1536" i="2"/>
  <c r="C1537" i="2"/>
  <c r="C1538" i="2"/>
  <c r="C1539" i="2"/>
  <c r="C1540" i="2"/>
  <c r="C1541" i="2"/>
  <c r="C1542" i="2"/>
  <c r="C1543" i="2"/>
  <c r="C1544" i="2"/>
  <c r="C1545" i="2"/>
  <c r="C1546" i="2"/>
  <c r="C1547" i="2"/>
  <c r="C1548" i="2"/>
  <c r="C1549" i="2"/>
  <c r="C1550" i="2"/>
  <c r="C1551" i="2"/>
  <c r="C1552" i="2"/>
  <c r="C1553" i="2"/>
  <c r="C1554" i="2"/>
  <c r="C1555" i="2"/>
  <c r="C1556" i="2"/>
  <c r="C1557" i="2"/>
  <c r="C1558" i="2"/>
  <c r="C1559" i="2"/>
  <c r="C1560" i="2"/>
  <c r="C1561" i="2"/>
  <c r="C1562" i="2"/>
  <c r="C1563" i="2"/>
  <c r="C1564" i="2"/>
  <c r="C1565" i="2"/>
  <c r="C1566" i="2"/>
  <c r="C1567" i="2"/>
  <c r="C1568" i="2"/>
  <c r="C1569" i="2"/>
  <c r="C1570" i="2"/>
  <c r="C1571" i="2"/>
  <c r="C1572" i="2"/>
  <c r="C1573" i="2"/>
  <c r="C1574" i="2"/>
  <c r="C1575" i="2"/>
  <c r="C1576" i="2"/>
  <c r="C1577" i="2"/>
  <c r="C1578" i="2"/>
  <c r="C1579" i="2"/>
  <c r="C1580" i="2"/>
  <c r="C1581" i="2"/>
  <c r="C1582" i="2"/>
  <c r="C1583" i="2"/>
  <c r="C1584" i="2"/>
  <c r="C1585" i="2"/>
  <c r="C1586" i="2"/>
  <c r="C1587" i="2"/>
  <c r="C1588" i="2"/>
  <c r="C1589" i="2"/>
  <c r="C1590" i="2"/>
  <c r="C1591" i="2"/>
  <c r="C1592" i="2"/>
  <c r="C1593" i="2"/>
  <c r="C1594" i="2"/>
  <c r="C1595" i="2"/>
  <c r="C1596" i="2"/>
  <c r="C1597" i="2"/>
  <c r="C1598" i="2"/>
  <c r="C1599" i="2"/>
  <c r="C1600" i="2"/>
  <c r="C1601" i="2"/>
  <c r="C1602" i="2"/>
  <c r="C1603" i="2"/>
  <c r="C1604" i="2"/>
  <c r="C1605" i="2"/>
  <c r="C1606" i="2"/>
  <c r="C1607" i="2"/>
  <c r="C1608" i="2"/>
  <c r="C1609" i="2"/>
  <c r="C1610" i="2"/>
  <c r="C1611" i="2"/>
  <c r="C1612" i="2"/>
  <c r="C1613" i="2"/>
  <c r="C1614" i="2"/>
  <c r="C1615" i="2"/>
  <c r="C1616" i="2"/>
  <c r="C1617" i="2"/>
  <c r="C1618" i="2"/>
  <c r="C1619" i="2"/>
  <c r="C1620" i="2"/>
  <c r="C1621" i="2"/>
  <c r="C1622" i="2"/>
  <c r="C1623" i="2"/>
  <c r="C1624" i="2"/>
  <c r="C1625" i="2"/>
  <c r="C1626" i="2"/>
  <c r="C1627" i="2"/>
  <c r="C1628" i="2"/>
  <c r="C1629" i="2"/>
  <c r="C1630" i="2"/>
  <c r="C1631" i="2"/>
  <c r="C1632" i="2"/>
  <c r="C1633" i="2"/>
  <c r="C1634" i="2"/>
  <c r="C1635" i="2"/>
  <c r="C1636" i="2"/>
  <c r="C1637" i="2"/>
  <c r="C1638" i="2"/>
  <c r="C1639" i="2"/>
  <c r="C1640" i="2"/>
  <c r="C1641" i="2"/>
  <c r="C1642" i="2"/>
  <c r="C1643" i="2"/>
  <c r="C1644" i="2"/>
  <c r="C1645" i="2"/>
  <c r="C1646" i="2"/>
  <c r="C1647" i="2"/>
  <c r="C1648" i="2"/>
  <c r="C1649" i="2"/>
  <c r="C1650" i="2"/>
  <c r="C1651" i="2"/>
  <c r="C1652" i="2"/>
  <c r="C1653" i="2"/>
  <c r="C1654" i="2"/>
  <c r="C1655" i="2"/>
  <c r="C1656" i="2"/>
  <c r="C1657" i="2"/>
  <c r="C1658" i="2"/>
  <c r="C1659" i="2"/>
  <c r="C1660" i="2"/>
  <c r="C1661" i="2"/>
  <c r="C1662" i="2"/>
  <c r="C1663" i="2"/>
  <c r="C1664" i="2"/>
  <c r="C1665" i="2"/>
  <c r="C1666" i="2"/>
  <c r="C1667" i="2"/>
  <c r="C1668" i="2"/>
  <c r="C1669" i="2"/>
  <c r="C1670" i="2"/>
  <c r="C1671" i="2"/>
  <c r="C1672" i="2"/>
  <c r="C1673" i="2"/>
  <c r="C1674" i="2"/>
  <c r="C1675" i="2"/>
  <c r="C1676" i="2"/>
  <c r="C1677" i="2"/>
  <c r="C1678" i="2"/>
  <c r="C1679" i="2"/>
  <c r="C1680" i="2"/>
  <c r="C1681" i="2"/>
  <c r="C1682" i="2"/>
  <c r="C1683" i="2"/>
  <c r="C1684" i="2"/>
  <c r="C1685" i="2"/>
  <c r="C1686" i="2"/>
  <c r="C1687" i="2"/>
  <c r="C1688" i="2"/>
  <c r="C1689" i="2"/>
  <c r="C1690" i="2"/>
  <c r="C1691" i="2"/>
  <c r="C1692" i="2"/>
  <c r="C1693" i="2"/>
  <c r="C1694" i="2"/>
  <c r="C1695" i="2"/>
  <c r="C1696" i="2"/>
  <c r="C1697" i="2"/>
  <c r="C1698" i="2"/>
  <c r="C1699" i="2"/>
  <c r="C1700" i="2"/>
  <c r="C1701" i="2"/>
  <c r="C1702" i="2"/>
  <c r="C1703" i="2"/>
  <c r="C1704" i="2"/>
  <c r="C1705" i="2"/>
  <c r="C1706" i="2"/>
  <c r="C1707" i="2"/>
  <c r="C1708" i="2"/>
  <c r="C1709" i="2"/>
  <c r="C1710" i="2"/>
  <c r="C1711" i="2"/>
  <c r="C1712" i="2"/>
  <c r="C1713" i="2"/>
  <c r="C1714" i="2"/>
  <c r="C1715" i="2"/>
  <c r="C1716" i="2"/>
  <c r="C1717" i="2"/>
  <c r="C1718" i="2"/>
  <c r="C1719" i="2"/>
  <c r="C1720" i="2"/>
  <c r="C1721" i="2"/>
  <c r="A122" i="2"/>
  <c r="A123" i="2"/>
  <c r="A124" i="2"/>
  <c r="A125" i="2"/>
  <c r="A126" i="2"/>
  <c r="A127" i="2"/>
  <c r="A128" i="2"/>
  <c r="A129" i="2"/>
  <c r="A130" i="2"/>
  <c r="A131" i="2"/>
  <c r="A132" i="2"/>
  <c r="A133" i="2"/>
  <c r="A134" i="2"/>
  <c r="A135" i="2"/>
  <c r="A136" i="2"/>
  <c r="A137" i="2"/>
  <c r="A138" i="2"/>
  <c r="A139" i="2"/>
  <c r="A140" i="2"/>
  <c r="A141" i="2"/>
  <c r="A142" i="2"/>
  <c r="A143" i="2"/>
  <c r="A144" i="2"/>
  <c r="A145" i="2"/>
  <c r="A146" i="2"/>
  <c r="A147" i="2"/>
  <c r="A148" i="2"/>
  <c r="A149" i="2"/>
  <c r="A150" i="2"/>
  <c r="A151" i="2"/>
  <c r="A152" i="2"/>
  <c r="A153" i="2"/>
  <c r="A154" i="2"/>
  <c r="A155" i="2"/>
  <c r="A156" i="2"/>
  <c r="A157" i="2"/>
  <c r="A158" i="2"/>
  <c r="A159" i="2"/>
  <c r="A160" i="2"/>
  <c r="A161" i="2"/>
  <c r="A162" i="2"/>
  <c r="A163" i="2"/>
  <c r="A164" i="2"/>
  <c r="A165" i="2"/>
  <c r="A166" i="2"/>
  <c r="A167" i="2"/>
  <c r="A168" i="2"/>
  <c r="A169" i="2"/>
  <c r="A170" i="2"/>
  <c r="A171" i="2"/>
  <c r="A172" i="2"/>
  <c r="A173" i="2"/>
  <c r="A174" i="2"/>
  <c r="A175" i="2"/>
  <c r="A176" i="2"/>
  <c r="A177" i="2"/>
  <c r="A178" i="2"/>
  <c r="A179" i="2"/>
  <c r="A180" i="2"/>
  <c r="A181" i="2"/>
  <c r="A182" i="2"/>
  <c r="A183" i="2"/>
  <c r="A184" i="2"/>
  <c r="A185" i="2"/>
  <c r="A186" i="2"/>
  <c r="A187" i="2"/>
  <c r="A188" i="2"/>
  <c r="A189" i="2"/>
  <c r="A190" i="2"/>
  <c r="A191" i="2"/>
  <c r="A192" i="2"/>
  <c r="A193" i="2"/>
  <c r="A194" i="2"/>
  <c r="A195" i="2"/>
  <c r="A196" i="2"/>
  <c r="A197" i="2"/>
  <c r="A198" i="2"/>
  <c r="A199" i="2"/>
  <c r="A200" i="2"/>
  <c r="A201" i="2"/>
  <c r="A202" i="2"/>
  <c r="A203" i="2"/>
  <c r="A204" i="2"/>
  <c r="A205" i="2"/>
  <c r="A206" i="2"/>
  <c r="A207" i="2"/>
  <c r="A208" i="2"/>
  <c r="A209" i="2"/>
  <c r="A210" i="2"/>
  <c r="A211" i="2"/>
  <c r="A212" i="2"/>
  <c r="A213" i="2"/>
  <c r="A214" i="2"/>
  <c r="A215" i="2"/>
  <c r="A216" i="2"/>
  <c r="A217" i="2"/>
  <c r="A218" i="2"/>
  <c r="A219" i="2"/>
  <c r="A220" i="2"/>
  <c r="A221" i="2"/>
  <c r="A222" i="2"/>
  <c r="A223" i="2"/>
  <c r="A224" i="2"/>
  <c r="A225" i="2"/>
  <c r="A226" i="2"/>
  <c r="A227" i="2"/>
  <c r="A228" i="2"/>
  <c r="A229" i="2"/>
  <c r="A230" i="2"/>
  <c r="A231" i="2"/>
  <c r="A232" i="2"/>
  <c r="A233" i="2"/>
  <c r="A234" i="2"/>
  <c r="A235" i="2"/>
  <c r="A236" i="2"/>
  <c r="A237" i="2"/>
  <c r="A238" i="2"/>
  <c r="A239" i="2"/>
  <c r="A240" i="2"/>
  <c r="A241" i="2"/>
  <c r="A242" i="2"/>
  <c r="A243" i="2"/>
  <c r="A244" i="2"/>
  <c r="A245" i="2"/>
  <c r="A246" i="2"/>
  <c r="A247" i="2"/>
  <c r="A248" i="2"/>
  <c r="A249" i="2"/>
  <c r="A250" i="2"/>
  <c r="A251" i="2"/>
  <c r="A252" i="2"/>
  <c r="A253" i="2"/>
  <c r="A254" i="2"/>
  <c r="A255" i="2"/>
  <c r="A256" i="2"/>
  <c r="A257" i="2"/>
  <c r="A258" i="2"/>
  <c r="A259" i="2"/>
  <c r="A260" i="2"/>
  <c r="A261" i="2"/>
  <c r="A262" i="2"/>
  <c r="A263" i="2"/>
  <c r="A264" i="2"/>
  <c r="A265" i="2"/>
  <c r="A266" i="2"/>
  <c r="A267" i="2"/>
  <c r="A268" i="2"/>
  <c r="A269" i="2"/>
  <c r="A270" i="2"/>
  <c r="A271" i="2"/>
  <c r="A272" i="2"/>
  <c r="A273" i="2"/>
  <c r="A274" i="2"/>
  <c r="A275" i="2"/>
  <c r="A276" i="2"/>
  <c r="A277" i="2"/>
  <c r="A278" i="2"/>
  <c r="A279" i="2"/>
  <c r="A280" i="2"/>
  <c r="A281" i="2"/>
  <c r="A282" i="2"/>
  <c r="A283" i="2"/>
  <c r="A284" i="2"/>
  <c r="A285" i="2"/>
  <c r="A286" i="2"/>
  <c r="A287" i="2"/>
  <c r="A288" i="2"/>
  <c r="A289" i="2"/>
  <c r="A290" i="2"/>
  <c r="A291" i="2"/>
  <c r="A292" i="2"/>
  <c r="A293" i="2"/>
  <c r="A294" i="2"/>
  <c r="A295" i="2"/>
  <c r="A296" i="2"/>
  <c r="A297" i="2"/>
  <c r="A298" i="2"/>
  <c r="A299" i="2"/>
  <c r="A300" i="2"/>
  <c r="A301" i="2"/>
  <c r="A302" i="2"/>
  <c r="A303" i="2"/>
  <c r="A304" i="2"/>
  <c r="A305" i="2"/>
  <c r="A306" i="2"/>
  <c r="A307" i="2"/>
  <c r="A308" i="2"/>
  <c r="A309" i="2"/>
  <c r="A310" i="2"/>
  <c r="A311" i="2"/>
  <c r="A312" i="2"/>
  <c r="A313" i="2"/>
  <c r="A314" i="2"/>
  <c r="A315" i="2"/>
  <c r="A316" i="2"/>
  <c r="A317" i="2"/>
  <c r="A318" i="2"/>
  <c r="A319" i="2"/>
  <c r="A320" i="2"/>
  <c r="A321" i="2"/>
  <c r="A322" i="2"/>
  <c r="A323" i="2"/>
  <c r="A324" i="2"/>
  <c r="A325" i="2"/>
  <c r="A326" i="2"/>
  <c r="A327" i="2"/>
  <c r="A328" i="2"/>
  <c r="A329" i="2"/>
  <c r="A330" i="2"/>
  <c r="A331" i="2"/>
  <c r="A332" i="2"/>
  <c r="A333" i="2"/>
  <c r="A334" i="2"/>
  <c r="A335" i="2"/>
  <c r="A336" i="2"/>
  <c r="A337" i="2"/>
  <c r="A338" i="2"/>
  <c r="A339" i="2"/>
  <c r="A340" i="2"/>
  <c r="A341" i="2"/>
  <c r="A342" i="2"/>
  <c r="A343" i="2"/>
  <c r="A344" i="2"/>
  <c r="A345" i="2"/>
  <c r="A346" i="2"/>
  <c r="A347" i="2"/>
  <c r="A348" i="2"/>
  <c r="A349" i="2"/>
  <c r="A350" i="2"/>
  <c r="A351" i="2"/>
  <c r="A352" i="2"/>
  <c r="A353" i="2"/>
  <c r="A354" i="2"/>
  <c r="A355" i="2"/>
  <c r="A356" i="2"/>
  <c r="A357" i="2"/>
  <c r="A358" i="2"/>
  <c r="A359" i="2"/>
  <c r="A360" i="2"/>
  <c r="A361" i="2"/>
  <c r="A362" i="2"/>
  <c r="A363" i="2"/>
  <c r="A364" i="2"/>
  <c r="A365" i="2"/>
  <c r="A366" i="2"/>
  <c r="A367" i="2"/>
  <c r="A368" i="2"/>
  <c r="A369" i="2"/>
  <c r="A370" i="2"/>
  <c r="A371" i="2"/>
  <c r="A372" i="2"/>
  <c r="A373" i="2"/>
  <c r="A374" i="2"/>
  <c r="A375" i="2"/>
  <c r="A376" i="2"/>
  <c r="A377" i="2"/>
  <c r="A378" i="2"/>
  <c r="A379" i="2"/>
  <c r="A380" i="2"/>
  <c r="A381" i="2"/>
  <c r="A382" i="2"/>
  <c r="A383" i="2"/>
  <c r="A384" i="2"/>
  <c r="A385" i="2"/>
  <c r="A386" i="2"/>
  <c r="A387" i="2"/>
  <c r="A388" i="2"/>
  <c r="A389" i="2"/>
  <c r="A390" i="2"/>
  <c r="A391" i="2"/>
  <c r="A392" i="2"/>
  <c r="A393" i="2"/>
  <c r="A394" i="2"/>
  <c r="A395" i="2"/>
  <c r="A396" i="2"/>
  <c r="A397" i="2"/>
  <c r="A398" i="2"/>
  <c r="A399" i="2"/>
  <c r="A400" i="2"/>
  <c r="A401" i="2"/>
  <c r="A402" i="2"/>
  <c r="A403" i="2"/>
  <c r="A404" i="2"/>
  <c r="A405" i="2"/>
  <c r="A406" i="2"/>
  <c r="A407" i="2"/>
  <c r="A408" i="2"/>
  <c r="A409" i="2"/>
  <c r="A410" i="2"/>
  <c r="A411" i="2"/>
  <c r="A412" i="2"/>
  <c r="A413" i="2"/>
  <c r="A414" i="2"/>
  <c r="A415" i="2"/>
  <c r="A416" i="2"/>
  <c r="A417" i="2"/>
  <c r="A418" i="2"/>
  <c r="A419" i="2"/>
  <c r="A420" i="2"/>
  <c r="A421" i="2"/>
  <c r="A422" i="2"/>
  <c r="A423" i="2"/>
  <c r="A424" i="2"/>
  <c r="A425" i="2"/>
  <c r="A426" i="2"/>
  <c r="A427" i="2"/>
  <c r="A428" i="2"/>
  <c r="A429" i="2"/>
  <c r="A430" i="2"/>
  <c r="A431" i="2"/>
  <c r="A432" i="2"/>
  <c r="A433" i="2"/>
  <c r="A434" i="2"/>
  <c r="A435" i="2"/>
  <c r="A436" i="2"/>
  <c r="A437" i="2"/>
  <c r="A438" i="2"/>
  <c r="A439" i="2"/>
  <c r="A440" i="2"/>
  <c r="A441" i="2"/>
  <c r="A442" i="2"/>
  <c r="A443" i="2"/>
  <c r="A444" i="2"/>
  <c r="A445" i="2"/>
  <c r="A446" i="2"/>
  <c r="A447" i="2"/>
  <c r="A448" i="2"/>
  <c r="A449" i="2"/>
  <c r="A450" i="2"/>
  <c r="A451" i="2"/>
  <c r="A452" i="2"/>
  <c r="A453" i="2"/>
  <c r="A454" i="2"/>
  <c r="A455" i="2"/>
  <c r="A456" i="2"/>
  <c r="A457" i="2"/>
  <c r="A458" i="2"/>
  <c r="A459" i="2"/>
  <c r="A460" i="2"/>
  <c r="A461" i="2"/>
  <c r="A462" i="2"/>
  <c r="A463" i="2"/>
  <c r="A464" i="2"/>
  <c r="A465" i="2"/>
  <c r="A466" i="2"/>
  <c r="A467" i="2"/>
  <c r="A468" i="2"/>
  <c r="A469" i="2"/>
  <c r="A470" i="2"/>
  <c r="A471" i="2"/>
  <c r="A472" i="2"/>
  <c r="A473" i="2"/>
  <c r="A474" i="2"/>
  <c r="A475" i="2"/>
  <c r="A476" i="2"/>
  <c r="A477" i="2"/>
  <c r="A478" i="2"/>
  <c r="A479" i="2"/>
  <c r="A480" i="2"/>
  <c r="A481" i="2"/>
  <c r="A482" i="2"/>
  <c r="A483" i="2"/>
  <c r="A484" i="2"/>
  <c r="A485" i="2"/>
  <c r="A486" i="2"/>
  <c r="A487" i="2"/>
  <c r="A488" i="2"/>
  <c r="A489" i="2"/>
  <c r="A490" i="2"/>
  <c r="A491" i="2"/>
  <c r="A492" i="2"/>
  <c r="A493" i="2"/>
  <c r="A494" i="2"/>
  <c r="A495" i="2"/>
  <c r="A496" i="2"/>
  <c r="A497" i="2"/>
  <c r="A498" i="2"/>
  <c r="A499" i="2"/>
  <c r="A500" i="2"/>
  <c r="A501" i="2"/>
  <c r="A502" i="2"/>
  <c r="A503" i="2"/>
  <c r="A504" i="2"/>
  <c r="A505" i="2"/>
  <c r="A506" i="2"/>
  <c r="A507" i="2"/>
  <c r="A508" i="2"/>
  <c r="A509" i="2"/>
  <c r="A510" i="2"/>
  <c r="A511" i="2"/>
  <c r="A512" i="2"/>
  <c r="A513" i="2"/>
  <c r="A514" i="2"/>
  <c r="A515" i="2"/>
  <c r="A516" i="2"/>
  <c r="A517" i="2"/>
  <c r="A518" i="2"/>
  <c r="A519" i="2"/>
  <c r="A520" i="2"/>
  <c r="A521" i="2"/>
  <c r="A522" i="2"/>
  <c r="A523" i="2"/>
  <c r="A524" i="2"/>
  <c r="A525" i="2"/>
  <c r="A526" i="2"/>
  <c r="A527" i="2"/>
  <c r="A528" i="2"/>
  <c r="A529" i="2"/>
  <c r="A530" i="2"/>
  <c r="A531" i="2"/>
  <c r="A532" i="2"/>
  <c r="A533" i="2"/>
  <c r="A534" i="2"/>
  <c r="A535" i="2"/>
  <c r="A536" i="2"/>
  <c r="A537" i="2"/>
  <c r="A538" i="2"/>
  <c r="A539" i="2"/>
  <c r="A540" i="2"/>
  <c r="A541" i="2"/>
  <c r="A542" i="2"/>
  <c r="A543" i="2"/>
  <c r="A544" i="2"/>
  <c r="A545" i="2"/>
  <c r="A546" i="2"/>
  <c r="A547" i="2"/>
  <c r="A548" i="2"/>
  <c r="A549" i="2"/>
  <c r="A550" i="2"/>
  <c r="A551" i="2"/>
  <c r="A552" i="2"/>
  <c r="A553" i="2"/>
  <c r="A554" i="2"/>
  <c r="A555" i="2"/>
  <c r="A556" i="2"/>
  <c r="A557" i="2"/>
  <c r="A558" i="2"/>
  <c r="A559" i="2"/>
  <c r="A560" i="2"/>
  <c r="A561" i="2"/>
  <c r="A562" i="2"/>
  <c r="A563" i="2"/>
  <c r="A564" i="2"/>
  <c r="A565" i="2"/>
  <c r="A566" i="2"/>
  <c r="A567" i="2"/>
  <c r="A568" i="2"/>
  <c r="A569" i="2"/>
  <c r="A570" i="2"/>
  <c r="A571" i="2"/>
  <c r="A572" i="2"/>
  <c r="A573" i="2"/>
  <c r="A574" i="2"/>
  <c r="A575" i="2"/>
  <c r="A576" i="2"/>
  <c r="A577" i="2"/>
  <c r="A578" i="2"/>
  <c r="A579" i="2"/>
  <c r="A580" i="2"/>
  <c r="A581" i="2"/>
  <c r="A582" i="2"/>
  <c r="A583" i="2"/>
  <c r="A584" i="2"/>
  <c r="A585" i="2"/>
  <c r="A586" i="2"/>
  <c r="A587" i="2"/>
  <c r="A588" i="2"/>
  <c r="A589" i="2"/>
  <c r="A590" i="2"/>
  <c r="A591" i="2"/>
  <c r="A592" i="2"/>
  <c r="A593" i="2"/>
  <c r="A594" i="2"/>
  <c r="A595" i="2"/>
  <c r="A596" i="2"/>
  <c r="A597" i="2"/>
  <c r="A598" i="2"/>
  <c r="A599" i="2"/>
  <c r="A600" i="2"/>
  <c r="A601" i="2"/>
  <c r="A602" i="2"/>
  <c r="A603" i="2"/>
  <c r="A604" i="2"/>
  <c r="A605" i="2"/>
  <c r="A606" i="2"/>
  <c r="A607" i="2"/>
  <c r="A608" i="2"/>
  <c r="A609" i="2"/>
  <c r="A610" i="2"/>
  <c r="A611" i="2"/>
  <c r="A612" i="2"/>
  <c r="A613" i="2"/>
  <c r="A614" i="2"/>
  <c r="A615" i="2"/>
  <c r="A616" i="2"/>
  <c r="A617" i="2"/>
  <c r="A618" i="2"/>
  <c r="A619" i="2"/>
  <c r="A620" i="2"/>
  <c r="A621" i="2"/>
  <c r="A622" i="2"/>
  <c r="A623" i="2"/>
  <c r="A624" i="2"/>
  <c r="A625" i="2"/>
  <c r="A626" i="2"/>
  <c r="A627" i="2"/>
  <c r="A628" i="2"/>
  <c r="A629" i="2"/>
  <c r="A630" i="2"/>
  <c r="A631" i="2"/>
  <c r="A632" i="2"/>
  <c r="A633" i="2"/>
  <c r="A634" i="2"/>
  <c r="A635" i="2"/>
  <c r="A636" i="2"/>
  <c r="A637" i="2"/>
  <c r="A638" i="2"/>
  <c r="A639" i="2"/>
  <c r="A640" i="2"/>
  <c r="A641" i="2"/>
  <c r="A642" i="2"/>
  <c r="A643" i="2"/>
  <c r="A644" i="2"/>
  <c r="A645" i="2"/>
  <c r="A646" i="2"/>
  <c r="A647" i="2"/>
  <c r="A648" i="2"/>
  <c r="A649" i="2"/>
  <c r="A650" i="2"/>
  <c r="A651" i="2"/>
  <c r="A652" i="2"/>
  <c r="A653" i="2"/>
  <c r="A654" i="2"/>
  <c r="A655" i="2"/>
  <c r="A656" i="2"/>
  <c r="A657" i="2"/>
  <c r="A658" i="2"/>
  <c r="A659" i="2"/>
  <c r="A660" i="2"/>
  <c r="A661" i="2"/>
  <c r="A662" i="2"/>
  <c r="A663" i="2"/>
  <c r="A664" i="2"/>
  <c r="A665" i="2"/>
  <c r="A666" i="2"/>
  <c r="A667" i="2"/>
  <c r="A668" i="2"/>
  <c r="A669" i="2"/>
  <c r="A670" i="2"/>
  <c r="A671" i="2"/>
  <c r="A672" i="2"/>
  <c r="A673" i="2"/>
  <c r="A674" i="2"/>
  <c r="A675" i="2"/>
  <c r="A676" i="2"/>
  <c r="A677" i="2"/>
  <c r="A678" i="2"/>
  <c r="A679" i="2"/>
  <c r="A680" i="2"/>
  <c r="A681" i="2"/>
  <c r="A682" i="2"/>
  <c r="A683" i="2"/>
  <c r="A684" i="2"/>
  <c r="A685" i="2"/>
  <c r="A686" i="2"/>
  <c r="A687" i="2"/>
  <c r="A688" i="2"/>
  <c r="A689" i="2"/>
  <c r="A690" i="2"/>
  <c r="A691" i="2"/>
  <c r="A692" i="2"/>
  <c r="A693" i="2"/>
  <c r="A694" i="2"/>
  <c r="A695" i="2"/>
  <c r="A696" i="2"/>
  <c r="A697" i="2"/>
  <c r="A698" i="2"/>
  <c r="A699" i="2"/>
  <c r="A700" i="2"/>
  <c r="A701" i="2"/>
  <c r="A702" i="2"/>
  <c r="A703" i="2"/>
  <c r="A704" i="2"/>
  <c r="A705" i="2"/>
  <c r="A706" i="2"/>
  <c r="A707" i="2"/>
  <c r="A708" i="2"/>
  <c r="A709" i="2"/>
  <c r="A710" i="2"/>
  <c r="A711" i="2"/>
  <c r="A712" i="2"/>
  <c r="A713" i="2"/>
  <c r="A714" i="2"/>
  <c r="A715" i="2"/>
  <c r="A716" i="2"/>
  <c r="A717" i="2"/>
  <c r="A718" i="2"/>
  <c r="A719" i="2"/>
  <c r="A720" i="2"/>
  <c r="A721" i="2"/>
  <c r="A722" i="2"/>
  <c r="A723" i="2"/>
  <c r="A724" i="2"/>
  <c r="A725" i="2"/>
  <c r="A726" i="2"/>
  <c r="A727" i="2"/>
  <c r="A728" i="2"/>
  <c r="A729" i="2"/>
  <c r="A730" i="2"/>
  <c r="A731" i="2"/>
  <c r="A732" i="2"/>
  <c r="A733" i="2"/>
  <c r="A734" i="2"/>
  <c r="A735" i="2"/>
  <c r="A736" i="2"/>
  <c r="A737" i="2"/>
  <c r="A738" i="2"/>
  <c r="A739" i="2"/>
  <c r="A740" i="2"/>
  <c r="A741" i="2"/>
  <c r="A742" i="2"/>
  <c r="A743" i="2"/>
  <c r="A744" i="2"/>
  <c r="A745" i="2"/>
  <c r="A746" i="2"/>
  <c r="A747" i="2"/>
  <c r="A748" i="2"/>
  <c r="A749" i="2"/>
  <c r="A750" i="2"/>
  <c r="A751" i="2"/>
  <c r="A752" i="2"/>
  <c r="A753" i="2"/>
  <c r="A754" i="2"/>
  <c r="A755" i="2"/>
  <c r="A756" i="2"/>
  <c r="A757" i="2"/>
  <c r="A758" i="2"/>
  <c r="A759" i="2"/>
  <c r="A760" i="2"/>
  <c r="A761" i="2"/>
  <c r="A762" i="2"/>
  <c r="A763" i="2"/>
  <c r="A764" i="2"/>
  <c r="A765" i="2"/>
  <c r="A766" i="2"/>
  <c r="A767" i="2"/>
  <c r="A768" i="2"/>
  <c r="A769" i="2"/>
  <c r="A770" i="2"/>
  <c r="A771" i="2"/>
  <c r="A772" i="2"/>
  <c r="A773" i="2"/>
  <c r="A774" i="2"/>
  <c r="A775" i="2"/>
  <c r="A776" i="2"/>
  <c r="A777" i="2"/>
  <c r="A778" i="2"/>
  <c r="A779" i="2"/>
  <c r="A780" i="2"/>
  <c r="A781" i="2"/>
  <c r="A782" i="2"/>
  <c r="A783" i="2"/>
  <c r="A784" i="2"/>
  <c r="A785" i="2"/>
  <c r="A786" i="2"/>
  <c r="A787" i="2"/>
  <c r="A788" i="2"/>
  <c r="A789" i="2"/>
  <c r="A790" i="2"/>
  <c r="A791" i="2"/>
  <c r="A792" i="2"/>
  <c r="A793" i="2"/>
  <c r="A794" i="2"/>
  <c r="A795" i="2"/>
  <c r="A796" i="2"/>
  <c r="A797" i="2"/>
  <c r="A798" i="2"/>
  <c r="A799" i="2"/>
  <c r="A800" i="2"/>
  <c r="A801" i="2"/>
  <c r="A802" i="2"/>
  <c r="A803" i="2"/>
  <c r="A804" i="2"/>
  <c r="A805" i="2"/>
  <c r="A806" i="2"/>
  <c r="A807" i="2"/>
  <c r="A808" i="2"/>
  <c r="A809" i="2"/>
  <c r="A810" i="2"/>
  <c r="A811" i="2"/>
  <c r="A812" i="2"/>
  <c r="A813" i="2"/>
  <c r="A814" i="2"/>
  <c r="A815" i="2"/>
  <c r="A816" i="2"/>
  <c r="A817" i="2"/>
  <c r="A818" i="2"/>
  <c r="A819" i="2"/>
  <c r="A820" i="2"/>
  <c r="A821" i="2"/>
  <c r="A822" i="2"/>
  <c r="A823" i="2"/>
  <c r="A824" i="2"/>
  <c r="A825" i="2"/>
  <c r="A826" i="2"/>
  <c r="A827" i="2"/>
  <c r="A828" i="2"/>
  <c r="A829" i="2"/>
  <c r="A830" i="2"/>
  <c r="A831" i="2"/>
  <c r="A832" i="2"/>
  <c r="A833" i="2"/>
  <c r="A834" i="2"/>
  <c r="A835" i="2"/>
  <c r="A836" i="2"/>
  <c r="A837" i="2"/>
  <c r="A838" i="2"/>
  <c r="A839" i="2"/>
  <c r="A840" i="2"/>
  <c r="A841" i="2"/>
  <c r="A842" i="2"/>
  <c r="A843" i="2"/>
  <c r="A844" i="2"/>
  <c r="A845" i="2"/>
  <c r="A846" i="2"/>
  <c r="A847" i="2"/>
  <c r="A848" i="2"/>
  <c r="A849" i="2"/>
  <c r="A850" i="2"/>
  <c r="A851" i="2"/>
  <c r="A852" i="2"/>
  <c r="A853" i="2"/>
  <c r="A854" i="2"/>
  <c r="A855" i="2"/>
  <c r="A856" i="2"/>
  <c r="A857" i="2"/>
  <c r="A858" i="2"/>
  <c r="A859" i="2"/>
  <c r="A860" i="2"/>
  <c r="A861" i="2"/>
  <c r="A862" i="2"/>
  <c r="A863" i="2"/>
  <c r="A864" i="2"/>
  <c r="A865" i="2"/>
  <c r="A866" i="2"/>
  <c r="A867" i="2"/>
  <c r="A868" i="2"/>
  <c r="A869" i="2"/>
  <c r="A870" i="2"/>
  <c r="A871" i="2"/>
  <c r="A872" i="2"/>
  <c r="A873" i="2"/>
  <c r="A874" i="2"/>
  <c r="A875" i="2"/>
  <c r="A876" i="2"/>
  <c r="A877" i="2"/>
  <c r="A878" i="2"/>
  <c r="A879" i="2"/>
  <c r="A880" i="2"/>
  <c r="A881" i="2"/>
  <c r="A882" i="2"/>
  <c r="A883" i="2"/>
  <c r="A884" i="2"/>
  <c r="A885" i="2"/>
  <c r="A886" i="2"/>
  <c r="A887" i="2"/>
  <c r="A888" i="2"/>
  <c r="A889" i="2"/>
  <c r="A890" i="2"/>
  <c r="A891" i="2"/>
  <c r="A892" i="2"/>
  <c r="A893" i="2"/>
  <c r="A894" i="2"/>
  <c r="A895" i="2"/>
  <c r="A896" i="2"/>
  <c r="A897" i="2"/>
  <c r="A898" i="2"/>
  <c r="A899" i="2"/>
  <c r="A900" i="2"/>
  <c r="A901" i="2"/>
  <c r="A902" i="2"/>
  <c r="A903" i="2"/>
  <c r="A904" i="2"/>
  <c r="A905" i="2"/>
  <c r="A906" i="2"/>
  <c r="A907" i="2"/>
  <c r="A908" i="2"/>
  <c r="A909" i="2"/>
  <c r="A910" i="2"/>
  <c r="A911" i="2"/>
  <c r="A912" i="2"/>
  <c r="A913" i="2"/>
  <c r="A914" i="2"/>
  <c r="A915" i="2"/>
  <c r="A916" i="2"/>
  <c r="A917" i="2"/>
  <c r="A918" i="2"/>
  <c r="A919" i="2"/>
  <c r="A920" i="2"/>
  <c r="A921" i="2"/>
  <c r="A922" i="2"/>
  <c r="A923" i="2"/>
  <c r="A924" i="2"/>
  <c r="A925" i="2"/>
  <c r="A926" i="2"/>
  <c r="A927" i="2"/>
  <c r="A928" i="2"/>
  <c r="A929" i="2"/>
  <c r="A930" i="2"/>
  <c r="A931" i="2"/>
  <c r="A932" i="2"/>
  <c r="A933" i="2"/>
  <c r="A934" i="2"/>
  <c r="A935" i="2"/>
  <c r="A936" i="2"/>
  <c r="A937" i="2"/>
  <c r="A938" i="2"/>
  <c r="A939" i="2"/>
  <c r="A940" i="2"/>
  <c r="A941" i="2"/>
  <c r="A942" i="2"/>
  <c r="A943" i="2"/>
  <c r="A944" i="2"/>
  <c r="A945" i="2"/>
  <c r="A946" i="2"/>
  <c r="A947" i="2"/>
  <c r="A948" i="2"/>
  <c r="A949" i="2"/>
  <c r="A950" i="2"/>
  <c r="A951" i="2"/>
  <c r="A952" i="2"/>
  <c r="A953" i="2"/>
  <c r="A954" i="2"/>
  <c r="A955" i="2"/>
  <c r="A956" i="2"/>
  <c r="A957" i="2"/>
  <c r="A958" i="2"/>
  <c r="A959" i="2"/>
  <c r="A960" i="2"/>
  <c r="A961" i="2"/>
  <c r="A962" i="2"/>
  <c r="A963" i="2"/>
  <c r="A964" i="2"/>
  <c r="A965" i="2"/>
  <c r="A966" i="2"/>
  <c r="A967" i="2"/>
  <c r="A968" i="2"/>
  <c r="A969" i="2"/>
  <c r="A970" i="2"/>
  <c r="A971" i="2"/>
  <c r="A972" i="2"/>
  <c r="A973" i="2"/>
  <c r="A974" i="2"/>
  <c r="A975" i="2"/>
  <c r="A976" i="2"/>
  <c r="A977" i="2"/>
  <c r="A978" i="2"/>
  <c r="A979" i="2"/>
  <c r="A980" i="2"/>
  <c r="A981" i="2"/>
  <c r="A982" i="2"/>
  <c r="A983" i="2"/>
  <c r="A984" i="2"/>
  <c r="A985" i="2"/>
  <c r="A986" i="2"/>
  <c r="A987" i="2"/>
  <c r="A988" i="2"/>
  <c r="A989" i="2"/>
  <c r="A990" i="2"/>
  <c r="A991" i="2"/>
  <c r="A992" i="2"/>
  <c r="A993" i="2"/>
  <c r="A994" i="2"/>
  <c r="A995" i="2"/>
  <c r="A996" i="2"/>
  <c r="A997" i="2"/>
  <c r="A998" i="2"/>
  <c r="A999" i="2"/>
  <c r="A1000" i="2"/>
  <c r="A1001" i="2"/>
  <c r="A1002" i="2"/>
  <c r="A1003" i="2"/>
  <c r="A1004" i="2"/>
  <c r="A1005" i="2"/>
  <c r="A1006" i="2"/>
  <c r="A1007" i="2"/>
  <c r="A1008" i="2"/>
  <c r="A1009" i="2"/>
  <c r="A1010" i="2"/>
  <c r="A1011" i="2"/>
  <c r="A1012" i="2"/>
  <c r="A1013" i="2"/>
  <c r="A1014" i="2"/>
  <c r="A1015" i="2"/>
  <c r="A1016" i="2"/>
  <c r="A1017" i="2"/>
  <c r="A1018" i="2"/>
  <c r="A1019" i="2"/>
  <c r="A1020" i="2"/>
  <c r="A1021" i="2"/>
  <c r="A1022" i="2"/>
  <c r="A1023" i="2"/>
  <c r="A1024" i="2"/>
  <c r="A1025" i="2"/>
  <c r="A1026" i="2"/>
  <c r="A1027" i="2"/>
  <c r="A1028" i="2"/>
  <c r="A1029" i="2"/>
  <c r="A1030" i="2"/>
  <c r="A1031" i="2"/>
  <c r="A1032" i="2"/>
  <c r="A1033" i="2"/>
  <c r="A1034" i="2"/>
  <c r="A1035" i="2"/>
  <c r="A1036" i="2"/>
  <c r="A1037" i="2"/>
  <c r="A1038" i="2"/>
  <c r="A1039" i="2"/>
  <c r="A1040" i="2"/>
  <c r="A1041" i="2"/>
  <c r="A1042" i="2"/>
  <c r="A1043" i="2"/>
  <c r="A1044" i="2"/>
  <c r="A1045" i="2"/>
  <c r="A1046" i="2"/>
  <c r="A1047" i="2"/>
  <c r="A1048" i="2"/>
  <c r="A1049" i="2"/>
  <c r="A1050" i="2"/>
  <c r="A1051" i="2"/>
  <c r="A1052" i="2"/>
  <c r="A1053" i="2"/>
  <c r="A1054" i="2"/>
  <c r="A1055" i="2"/>
  <c r="A1056" i="2"/>
  <c r="A1057" i="2"/>
  <c r="A1058" i="2"/>
  <c r="A1059" i="2"/>
  <c r="A1060" i="2"/>
  <c r="A1061" i="2"/>
  <c r="A1062" i="2"/>
  <c r="A1063" i="2"/>
  <c r="A1064" i="2"/>
  <c r="A1065" i="2"/>
  <c r="A1066" i="2"/>
  <c r="A1067" i="2"/>
  <c r="A1068" i="2"/>
  <c r="A1069" i="2"/>
  <c r="A1070" i="2"/>
  <c r="A1071" i="2"/>
  <c r="A1072" i="2"/>
  <c r="A1073" i="2"/>
  <c r="A1074" i="2"/>
  <c r="A1075" i="2"/>
  <c r="A1076" i="2"/>
  <c r="A1077" i="2"/>
  <c r="A1078" i="2"/>
  <c r="A1079" i="2"/>
  <c r="A1080" i="2"/>
  <c r="A1081" i="2"/>
  <c r="A1082" i="2"/>
  <c r="A1083" i="2"/>
  <c r="A1084" i="2"/>
  <c r="A1085" i="2"/>
  <c r="A1086" i="2"/>
  <c r="A1087" i="2"/>
  <c r="A1088" i="2"/>
  <c r="A1089" i="2"/>
  <c r="A1090" i="2"/>
  <c r="A1091" i="2"/>
  <c r="A1092" i="2"/>
  <c r="A1093" i="2"/>
  <c r="A1094" i="2"/>
  <c r="A1095" i="2"/>
  <c r="A1096" i="2"/>
  <c r="A1097" i="2"/>
  <c r="A1098" i="2"/>
  <c r="A1099" i="2"/>
  <c r="A1100" i="2"/>
  <c r="A1101" i="2"/>
  <c r="A1102" i="2"/>
  <c r="A1103" i="2"/>
  <c r="A1104" i="2"/>
  <c r="A1105" i="2"/>
  <c r="A1106" i="2"/>
  <c r="A1107" i="2"/>
  <c r="A1108" i="2"/>
  <c r="A1109" i="2"/>
  <c r="A1110" i="2"/>
  <c r="A1111" i="2"/>
  <c r="A1112" i="2"/>
  <c r="A1113" i="2"/>
  <c r="A1114" i="2"/>
  <c r="A1115" i="2"/>
  <c r="A1116" i="2"/>
  <c r="A1117" i="2"/>
  <c r="A1118" i="2"/>
  <c r="A1119" i="2"/>
  <c r="A1120" i="2"/>
  <c r="A1121" i="2"/>
  <c r="A1122" i="2"/>
  <c r="A1123" i="2"/>
  <c r="A1124" i="2"/>
  <c r="A1125" i="2"/>
  <c r="A1126" i="2"/>
  <c r="A1127" i="2"/>
  <c r="A1128" i="2"/>
  <c r="A1129" i="2"/>
  <c r="A1130" i="2"/>
  <c r="A1131" i="2"/>
  <c r="A1132" i="2"/>
  <c r="A1133" i="2"/>
  <c r="A1134" i="2"/>
  <c r="A1135" i="2"/>
  <c r="A1136" i="2"/>
  <c r="A1137" i="2"/>
  <c r="A1138" i="2"/>
  <c r="A1139" i="2"/>
  <c r="A1140" i="2"/>
  <c r="A1141" i="2"/>
  <c r="A1142" i="2"/>
  <c r="A1143" i="2"/>
  <c r="A1144" i="2"/>
  <c r="A1145" i="2"/>
  <c r="A1146" i="2"/>
  <c r="A1147" i="2"/>
  <c r="A1148" i="2"/>
  <c r="A1149" i="2"/>
  <c r="A1150" i="2"/>
  <c r="A1151" i="2"/>
  <c r="A1152" i="2"/>
  <c r="A1153" i="2"/>
  <c r="A1154" i="2"/>
  <c r="A1155" i="2"/>
  <c r="A1156" i="2"/>
  <c r="A1157" i="2"/>
  <c r="A1158" i="2"/>
  <c r="A1159" i="2"/>
  <c r="A1160" i="2"/>
  <c r="A1161" i="2"/>
  <c r="A1162" i="2"/>
  <c r="A1163" i="2"/>
  <c r="A1164" i="2"/>
  <c r="A1165" i="2"/>
  <c r="A1166" i="2"/>
  <c r="A1167" i="2"/>
  <c r="A1168" i="2"/>
  <c r="A1169" i="2"/>
  <c r="A1170" i="2"/>
  <c r="A1171" i="2"/>
  <c r="A1172" i="2"/>
  <c r="A1173" i="2"/>
  <c r="A1174" i="2"/>
  <c r="A1175" i="2"/>
  <c r="A1176" i="2"/>
  <c r="A1177" i="2"/>
  <c r="A1178" i="2"/>
  <c r="A1179" i="2"/>
  <c r="A1180" i="2"/>
  <c r="A1181" i="2"/>
  <c r="A1182" i="2"/>
  <c r="A1183" i="2"/>
  <c r="A1184" i="2"/>
  <c r="A1185" i="2"/>
  <c r="A1186" i="2"/>
  <c r="A1187" i="2"/>
  <c r="A1188" i="2"/>
  <c r="A1189" i="2"/>
  <c r="A1190" i="2"/>
  <c r="A1191" i="2"/>
  <c r="A1192" i="2"/>
  <c r="A1193" i="2"/>
  <c r="A1194" i="2"/>
  <c r="A1195" i="2"/>
  <c r="A1196" i="2"/>
  <c r="A1197" i="2"/>
  <c r="A1198" i="2"/>
  <c r="A1199" i="2"/>
  <c r="A1200" i="2"/>
  <c r="A1201" i="2"/>
  <c r="A1202" i="2"/>
  <c r="A1203" i="2"/>
  <c r="A1204" i="2"/>
  <c r="A1205" i="2"/>
  <c r="A1206" i="2"/>
  <c r="A1207" i="2"/>
  <c r="A1208" i="2"/>
  <c r="A1209" i="2"/>
  <c r="A1210" i="2"/>
  <c r="A1211" i="2"/>
  <c r="A1212" i="2"/>
  <c r="A1213" i="2"/>
  <c r="A1214" i="2"/>
  <c r="A1215" i="2"/>
  <c r="A1216" i="2"/>
  <c r="A1217" i="2"/>
  <c r="A1218" i="2"/>
  <c r="A1219" i="2"/>
  <c r="A1220" i="2"/>
  <c r="A1221" i="2"/>
  <c r="A1222" i="2"/>
  <c r="A1223" i="2"/>
  <c r="A1224" i="2"/>
  <c r="A1225" i="2"/>
  <c r="A1226" i="2"/>
  <c r="A1227" i="2"/>
  <c r="A1228" i="2"/>
  <c r="A1229" i="2"/>
  <c r="A1230" i="2"/>
  <c r="A1231" i="2"/>
  <c r="A1232" i="2"/>
  <c r="A1233" i="2"/>
  <c r="A1234" i="2"/>
  <c r="A1235" i="2"/>
  <c r="A1236" i="2"/>
  <c r="A1237" i="2"/>
  <c r="A1238" i="2"/>
  <c r="A1239" i="2"/>
  <c r="A1240" i="2"/>
  <c r="A1241" i="2"/>
  <c r="A1242" i="2"/>
  <c r="A1243" i="2"/>
  <c r="A1244" i="2"/>
  <c r="A1245" i="2"/>
  <c r="A1246" i="2"/>
  <c r="A1247" i="2"/>
  <c r="A1248" i="2"/>
  <c r="A1249" i="2"/>
  <c r="A1250" i="2"/>
  <c r="A1251" i="2"/>
  <c r="A1252" i="2"/>
  <c r="A1253" i="2"/>
  <c r="A1254" i="2"/>
  <c r="A1255" i="2"/>
  <c r="A1256" i="2"/>
  <c r="A1257" i="2"/>
  <c r="A1258" i="2"/>
  <c r="A1259" i="2"/>
  <c r="A1260" i="2"/>
  <c r="A1261" i="2"/>
  <c r="A1262" i="2"/>
  <c r="A1263" i="2"/>
  <c r="A1264" i="2"/>
  <c r="A1265" i="2"/>
  <c r="A1266" i="2"/>
  <c r="A1267" i="2"/>
  <c r="A1268" i="2"/>
  <c r="A1269" i="2"/>
  <c r="A1270" i="2"/>
  <c r="A1271" i="2"/>
  <c r="A1272" i="2"/>
  <c r="A1273" i="2"/>
  <c r="A1274" i="2"/>
  <c r="A1275" i="2"/>
  <c r="A1276" i="2"/>
  <c r="A1277" i="2"/>
  <c r="A1278" i="2"/>
  <c r="A1279" i="2"/>
  <c r="A1280" i="2"/>
  <c r="A1281" i="2"/>
  <c r="A1282" i="2"/>
  <c r="A1283" i="2"/>
  <c r="A1284" i="2"/>
  <c r="A1285" i="2"/>
  <c r="A1286" i="2"/>
  <c r="A1287" i="2"/>
  <c r="A1288" i="2"/>
  <c r="A1289" i="2"/>
  <c r="A1290" i="2"/>
  <c r="A1291" i="2"/>
  <c r="A1292" i="2"/>
  <c r="A1293" i="2"/>
  <c r="A1294" i="2"/>
  <c r="A1295" i="2"/>
  <c r="A1296" i="2"/>
  <c r="A1297" i="2"/>
  <c r="A1298" i="2"/>
  <c r="A1299" i="2"/>
  <c r="A1300" i="2"/>
  <c r="A1301" i="2"/>
  <c r="A1302" i="2"/>
  <c r="A1303" i="2"/>
  <c r="A1304" i="2"/>
  <c r="A1305" i="2"/>
  <c r="A1306" i="2"/>
  <c r="A1307" i="2"/>
  <c r="A1308" i="2"/>
  <c r="A1309" i="2"/>
  <c r="A1310" i="2"/>
  <c r="A1311" i="2"/>
  <c r="A1312" i="2"/>
  <c r="A1313" i="2"/>
  <c r="A1314" i="2"/>
  <c r="A1315" i="2"/>
  <c r="A1316" i="2"/>
  <c r="A1317" i="2"/>
  <c r="A1318" i="2"/>
  <c r="A1319" i="2"/>
  <c r="A1320" i="2"/>
  <c r="A1321" i="2"/>
  <c r="A1322" i="2"/>
  <c r="A1323" i="2"/>
  <c r="A1324" i="2"/>
  <c r="A1325" i="2"/>
  <c r="A1326" i="2"/>
  <c r="A1327" i="2"/>
  <c r="A1328" i="2"/>
  <c r="A1329" i="2"/>
  <c r="A1330" i="2"/>
  <c r="A1331" i="2"/>
  <c r="A1332" i="2"/>
  <c r="A1333" i="2"/>
  <c r="A1334" i="2"/>
  <c r="A1335" i="2"/>
  <c r="A1336" i="2"/>
  <c r="A1337" i="2"/>
  <c r="A1338" i="2"/>
  <c r="A1339" i="2"/>
  <c r="A1340" i="2"/>
  <c r="A1341" i="2"/>
  <c r="A1342" i="2"/>
  <c r="A1343" i="2"/>
  <c r="A1344" i="2"/>
  <c r="A1345" i="2"/>
  <c r="A1346" i="2"/>
  <c r="A1347" i="2"/>
  <c r="A1348" i="2"/>
  <c r="A1349" i="2"/>
  <c r="A1350" i="2"/>
  <c r="A1351" i="2"/>
  <c r="A1352" i="2"/>
  <c r="A1353" i="2"/>
  <c r="A1354" i="2"/>
  <c r="A1355" i="2"/>
  <c r="A1356" i="2"/>
  <c r="A1357" i="2"/>
  <c r="A1358" i="2"/>
  <c r="A1359" i="2"/>
  <c r="A1360" i="2"/>
  <c r="A1361" i="2"/>
  <c r="A1362" i="2"/>
  <c r="A1363" i="2"/>
  <c r="A1364" i="2"/>
  <c r="A1365" i="2"/>
  <c r="A1366" i="2"/>
  <c r="A1367" i="2"/>
  <c r="A1368" i="2"/>
  <c r="A1369" i="2"/>
  <c r="A1370" i="2"/>
  <c r="A1371" i="2"/>
  <c r="A1372" i="2"/>
  <c r="A1373" i="2"/>
  <c r="A1374" i="2"/>
  <c r="A1375" i="2"/>
  <c r="A1376" i="2"/>
  <c r="A1377" i="2"/>
  <c r="A1378" i="2"/>
  <c r="A1379" i="2"/>
  <c r="A1380" i="2"/>
  <c r="A1381" i="2"/>
  <c r="A1382" i="2"/>
  <c r="A1383" i="2"/>
  <c r="A1384" i="2"/>
  <c r="A1385" i="2"/>
  <c r="A1386" i="2"/>
  <c r="A1387" i="2"/>
  <c r="A1388" i="2"/>
  <c r="A1389" i="2"/>
  <c r="A1390" i="2"/>
  <c r="A1391" i="2"/>
  <c r="A1392" i="2"/>
  <c r="A1393" i="2"/>
  <c r="A1394" i="2"/>
  <c r="A1395" i="2"/>
  <c r="A1396" i="2"/>
  <c r="A1397" i="2"/>
  <c r="A1398" i="2"/>
  <c r="A1399" i="2"/>
  <c r="A1400" i="2"/>
  <c r="A1401" i="2"/>
  <c r="A1402" i="2"/>
  <c r="A1403" i="2"/>
  <c r="A1404" i="2"/>
  <c r="A1405" i="2"/>
  <c r="A1406" i="2"/>
  <c r="A1407" i="2"/>
  <c r="A1408" i="2"/>
  <c r="A1409" i="2"/>
  <c r="A1410" i="2"/>
  <c r="A1411" i="2"/>
  <c r="A1412" i="2"/>
  <c r="A1413" i="2"/>
  <c r="A1414" i="2"/>
  <c r="A1415" i="2"/>
  <c r="A1416" i="2"/>
  <c r="A1417" i="2"/>
  <c r="A1418" i="2"/>
  <c r="A1419" i="2"/>
  <c r="A1420" i="2"/>
  <c r="A1421" i="2"/>
  <c r="A1422" i="2"/>
  <c r="A1423" i="2"/>
  <c r="A1424" i="2"/>
  <c r="A1425" i="2"/>
  <c r="A1426" i="2"/>
  <c r="A1427" i="2"/>
  <c r="A1428" i="2"/>
  <c r="A1429" i="2"/>
  <c r="A1430" i="2"/>
  <c r="A1431" i="2"/>
  <c r="A1432" i="2"/>
  <c r="A1433" i="2"/>
  <c r="A1434" i="2"/>
  <c r="A1435" i="2"/>
  <c r="A1436" i="2"/>
  <c r="A1437" i="2"/>
  <c r="A1438" i="2"/>
  <c r="A1439" i="2"/>
  <c r="A1440" i="2"/>
  <c r="A1441" i="2"/>
  <c r="A1442" i="2"/>
  <c r="A1443" i="2"/>
  <c r="A1444" i="2"/>
  <c r="A1445" i="2"/>
  <c r="A1446" i="2"/>
  <c r="A1447" i="2"/>
  <c r="A1448" i="2"/>
  <c r="A1449" i="2"/>
  <c r="A1450" i="2"/>
  <c r="A1451" i="2"/>
  <c r="A1452" i="2"/>
  <c r="A1453" i="2"/>
  <c r="A1454" i="2"/>
  <c r="A1455" i="2"/>
  <c r="A1456" i="2"/>
  <c r="A1457" i="2"/>
  <c r="A1458" i="2"/>
  <c r="A1459" i="2"/>
  <c r="A1460" i="2"/>
  <c r="A1461" i="2"/>
  <c r="A1462" i="2"/>
  <c r="A1463" i="2"/>
  <c r="A1464" i="2"/>
  <c r="A1465" i="2"/>
  <c r="A1466" i="2"/>
  <c r="A1467" i="2"/>
  <c r="A1468" i="2"/>
  <c r="A1469" i="2"/>
  <c r="A1470" i="2"/>
  <c r="A1471" i="2"/>
  <c r="A1472" i="2"/>
  <c r="A1473" i="2"/>
  <c r="A1474" i="2"/>
  <c r="A1475" i="2"/>
  <c r="A1476" i="2"/>
  <c r="A1477" i="2"/>
  <c r="A1478" i="2"/>
  <c r="A1479" i="2"/>
  <c r="A1480" i="2"/>
  <c r="A1481" i="2"/>
  <c r="A1482" i="2"/>
  <c r="A1483" i="2"/>
  <c r="A1484" i="2"/>
  <c r="A1485" i="2"/>
  <c r="A1486" i="2"/>
  <c r="A1487" i="2"/>
  <c r="A1488" i="2"/>
  <c r="A1489" i="2"/>
  <c r="A1490" i="2"/>
  <c r="A1491" i="2"/>
  <c r="A1492" i="2"/>
  <c r="A1493" i="2"/>
  <c r="A1494" i="2"/>
  <c r="A1495" i="2"/>
  <c r="A1496" i="2"/>
  <c r="A1497" i="2"/>
  <c r="A1498" i="2"/>
  <c r="A1499" i="2"/>
  <c r="A1500" i="2"/>
  <c r="A1501" i="2"/>
  <c r="A1502" i="2"/>
  <c r="A1503" i="2"/>
  <c r="A1504" i="2"/>
  <c r="A1505" i="2"/>
  <c r="A1506" i="2"/>
  <c r="A1507" i="2"/>
  <c r="A1508" i="2"/>
  <c r="A1509" i="2"/>
  <c r="A1510" i="2"/>
  <c r="A1511" i="2"/>
  <c r="A1512" i="2"/>
  <c r="A1513" i="2"/>
  <c r="A1514" i="2"/>
  <c r="A1515" i="2"/>
  <c r="A1516" i="2"/>
  <c r="A1517" i="2"/>
  <c r="A1518" i="2"/>
  <c r="A1519" i="2"/>
  <c r="A1520" i="2"/>
  <c r="A1521" i="2"/>
  <c r="A1522" i="2"/>
  <c r="A1523" i="2"/>
  <c r="A1524" i="2"/>
  <c r="A1525" i="2"/>
  <c r="A1526" i="2"/>
  <c r="A1527" i="2"/>
  <c r="A1528" i="2"/>
  <c r="A1529" i="2"/>
  <c r="A1530" i="2"/>
  <c r="A1531" i="2"/>
  <c r="A1532" i="2"/>
  <c r="A1533" i="2"/>
  <c r="A1534" i="2"/>
  <c r="A1535" i="2"/>
  <c r="A1536" i="2"/>
  <c r="A1537" i="2"/>
  <c r="A1538" i="2"/>
  <c r="A1539" i="2"/>
  <c r="A1540" i="2"/>
  <c r="A1541" i="2"/>
  <c r="A1542" i="2"/>
  <c r="A1543" i="2"/>
  <c r="A1544" i="2"/>
  <c r="A1545" i="2"/>
  <c r="A1546" i="2"/>
  <c r="A1547" i="2"/>
  <c r="A1548" i="2"/>
  <c r="A1549" i="2"/>
  <c r="A1550" i="2"/>
  <c r="A1551" i="2"/>
  <c r="A1552" i="2"/>
  <c r="A1553" i="2"/>
  <c r="A1554" i="2"/>
  <c r="A1555" i="2"/>
  <c r="A1556" i="2"/>
  <c r="A1557" i="2"/>
  <c r="A1558" i="2"/>
  <c r="A1559" i="2"/>
  <c r="A1560" i="2"/>
  <c r="A1561" i="2"/>
  <c r="A1562" i="2"/>
  <c r="A1563" i="2"/>
  <c r="A1564" i="2"/>
  <c r="A1565" i="2"/>
  <c r="A1566" i="2"/>
  <c r="A1567" i="2"/>
  <c r="A1568" i="2"/>
  <c r="A1569" i="2"/>
  <c r="A1570" i="2"/>
  <c r="A1571" i="2"/>
  <c r="A1572" i="2"/>
  <c r="A1573" i="2"/>
  <c r="A1574" i="2"/>
  <c r="A1575" i="2"/>
  <c r="A1576" i="2"/>
  <c r="A1577" i="2"/>
  <c r="A1578" i="2"/>
  <c r="A1579" i="2"/>
  <c r="A1580" i="2"/>
  <c r="A1581" i="2"/>
  <c r="A1582" i="2"/>
  <c r="A1583" i="2"/>
  <c r="A1584" i="2"/>
  <c r="A1585" i="2"/>
  <c r="A1586" i="2"/>
  <c r="A1587" i="2"/>
  <c r="A1588" i="2"/>
  <c r="A1589" i="2"/>
  <c r="A1590" i="2"/>
  <c r="A1591" i="2"/>
  <c r="A1592" i="2"/>
  <c r="A1593" i="2"/>
  <c r="A1594" i="2"/>
  <c r="A1595" i="2"/>
  <c r="A1596" i="2"/>
  <c r="A1597" i="2"/>
  <c r="A1598" i="2"/>
  <c r="A1599" i="2"/>
  <c r="A1600" i="2"/>
  <c r="A1601" i="2"/>
  <c r="A1602" i="2"/>
  <c r="A1603" i="2"/>
  <c r="A1604" i="2"/>
  <c r="A1605" i="2"/>
  <c r="A1606" i="2"/>
  <c r="A1607" i="2"/>
  <c r="A1608" i="2"/>
  <c r="A1609" i="2"/>
  <c r="A1610" i="2"/>
  <c r="A1611" i="2"/>
  <c r="A1612" i="2"/>
  <c r="A1613" i="2"/>
  <c r="A1614" i="2"/>
  <c r="A1615" i="2"/>
  <c r="A1616" i="2"/>
  <c r="A1617" i="2"/>
  <c r="A1618" i="2"/>
  <c r="A1619" i="2"/>
  <c r="A1620" i="2"/>
  <c r="A1621" i="2"/>
  <c r="A1622" i="2"/>
  <c r="A1623" i="2"/>
  <c r="A1624" i="2"/>
  <c r="A1625" i="2"/>
  <c r="A1626" i="2"/>
  <c r="A1627" i="2"/>
  <c r="A1628" i="2"/>
  <c r="A1629" i="2"/>
  <c r="A1630" i="2"/>
  <c r="A1631" i="2"/>
  <c r="A1632" i="2"/>
  <c r="A1633" i="2"/>
  <c r="A1634" i="2"/>
  <c r="A1635" i="2"/>
  <c r="A1636" i="2"/>
  <c r="A1637" i="2"/>
  <c r="A1638" i="2"/>
  <c r="A1639" i="2"/>
  <c r="A1640" i="2"/>
  <c r="A1641" i="2"/>
  <c r="A1642" i="2"/>
  <c r="A1643" i="2"/>
  <c r="A1644" i="2"/>
  <c r="A1645" i="2"/>
  <c r="A1646" i="2"/>
  <c r="A1647" i="2"/>
  <c r="A1648" i="2"/>
  <c r="A1649" i="2"/>
  <c r="A1650" i="2"/>
  <c r="A1651" i="2"/>
  <c r="A1652" i="2"/>
  <c r="A1653" i="2"/>
  <c r="A1654" i="2"/>
  <c r="A1655" i="2"/>
  <c r="A1656" i="2"/>
  <c r="A1657" i="2"/>
  <c r="A1658" i="2"/>
  <c r="A1659" i="2"/>
  <c r="A1660" i="2"/>
  <c r="A1661" i="2"/>
  <c r="A1662" i="2"/>
  <c r="A1663" i="2"/>
  <c r="A1664" i="2"/>
  <c r="A1665" i="2"/>
  <c r="A1666" i="2"/>
  <c r="A1667" i="2"/>
  <c r="A1668" i="2"/>
  <c r="A1669" i="2"/>
  <c r="A1670" i="2"/>
  <c r="A1671" i="2"/>
  <c r="A1672" i="2"/>
  <c r="A1673" i="2"/>
  <c r="A1674" i="2"/>
  <c r="A1675" i="2"/>
  <c r="A1676" i="2"/>
  <c r="A1677" i="2"/>
  <c r="A1678" i="2"/>
  <c r="A1679" i="2"/>
  <c r="A1680" i="2"/>
  <c r="A1681" i="2"/>
  <c r="A1682" i="2"/>
  <c r="A1683" i="2"/>
  <c r="A1684" i="2"/>
  <c r="A1685" i="2"/>
  <c r="A1686" i="2"/>
  <c r="A1687" i="2"/>
  <c r="A1688" i="2"/>
  <c r="A1689" i="2"/>
  <c r="A1690" i="2"/>
  <c r="A1691" i="2"/>
  <c r="A1692" i="2"/>
  <c r="A1693" i="2"/>
  <c r="A1694" i="2"/>
  <c r="A1695" i="2"/>
  <c r="A1696" i="2"/>
  <c r="A1697" i="2"/>
  <c r="A1698" i="2"/>
  <c r="A1699" i="2"/>
  <c r="A1700" i="2"/>
  <c r="A1701" i="2"/>
  <c r="A1702" i="2"/>
  <c r="A1703" i="2"/>
  <c r="A1704" i="2"/>
  <c r="A1705" i="2"/>
  <c r="A1706" i="2"/>
  <c r="A1707" i="2"/>
  <c r="A1708" i="2"/>
  <c r="A1709" i="2"/>
  <c r="A1710" i="2"/>
  <c r="A1711" i="2"/>
  <c r="A1712" i="2"/>
  <c r="A1713" i="2"/>
  <c r="A1714" i="2"/>
  <c r="A1715" i="2"/>
  <c r="A1716" i="2"/>
  <c r="A1717" i="2"/>
  <c r="A1718" i="2"/>
  <c r="A1719" i="2"/>
  <c r="A1720" i="2"/>
  <c r="A1721" i="2"/>
  <c r="C122" i="2"/>
  <c r="C123" i="2"/>
  <c r="C124" i="2"/>
  <c r="C125" i="2"/>
  <c r="C126" i="2"/>
  <c r="C127" i="2"/>
  <c r="C128" i="2"/>
  <c r="C129" i="2"/>
  <c r="C130" i="2"/>
  <c r="C131" i="2"/>
  <c r="C132" i="2"/>
  <c r="C133" i="2"/>
  <c r="C134" i="2"/>
  <c r="C135" i="2"/>
  <c r="C136" i="2"/>
  <c r="C137" i="2"/>
  <c r="C138" i="2"/>
  <c r="C139" i="2"/>
  <c r="C140" i="2"/>
  <c r="C141" i="2"/>
  <c r="C142" i="2"/>
  <c r="C143" i="2"/>
  <c r="C144" i="2"/>
  <c r="C145" i="2"/>
  <c r="C146" i="2"/>
  <c r="C147" i="2"/>
  <c r="C148" i="2"/>
  <c r="C149" i="2"/>
  <c r="C150" i="2"/>
  <c r="C151" i="2"/>
  <c r="C152" i="2"/>
  <c r="C153" i="2"/>
  <c r="C154" i="2"/>
  <c r="C155" i="2"/>
  <c r="C156" i="2"/>
  <c r="C157" i="2"/>
  <c r="C158" i="2"/>
  <c r="C159" i="2"/>
  <c r="C160" i="2"/>
  <c r="C161" i="2"/>
  <c r="C162" i="2"/>
  <c r="C163" i="2"/>
  <c r="C164" i="2"/>
  <c r="C165" i="2"/>
  <c r="C166" i="2"/>
  <c r="C167" i="2"/>
  <c r="C168" i="2"/>
  <c r="C169" i="2"/>
  <c r="C170" i="2"/>
  <c r="C171" i="2"/>
  <c r="C172" i="2"/>
  <c r="C173" i="2"/>
  <c r="C174" i="2"/>
  <c r="C175" i="2"/>
  <c r="C176" i="2"/>
  <c r="C177" i="2"/>
  <c r="C178" i="2"/>
  <c r="C179" i="2"/>
  <c r="C180" i="2"/>
  <c r="C181" i="2"/>
  <c r="C182" i="2"/>
  <c r="C183" i="2"/>
  <c r="C184" i="2"/>
  <c r="C185" i="2"/>
  <c r="C186" i="2"/>
  <c r="C187" i="2"/>
  <c r="C188" i="2"/>
  <c r="C189" i="2"/>
  <c r="C190" i="2"/>
  <c r="C191" i="2"/>
  <c r="C192" i="2"/>
  <c r="C193" i="2"/>
  <c r="C194" i="2"/>
  <c r="C195" i="2"/>
  <c r="C196" i="2"/>
  <c r="C197" i="2"/>
  <c r="C198" i="2"/>
  <c r="C199" i="2"/>
  <c r="C200" i="2"/>
  <c r="C201" i="2"/>
  <c r="C202" i="2"/>
  <c r="C203" i="2"/>
  <c r="C204" i="2"/>
  <c r="C205" i="2"/>
  <c r="C206" i="2"/>
  <c r="C207" i="2"/>
  <c r="C208" i="2"/>
  <c r="C209" i="2"/>
  <c r="C210" i="2"/>
  <c r="C211" i="2"/>
  <c r="C212" i="2"/>
  <c r="C213" i="2"/>
  <c r="C214" i="2"/>
  <c r="C215" i="2"/>
  <c r="C216" i="2"/>
  <c r="C217" i="2"/>
  <c r="C218" i="2"/>
  <c r="C219" i="2"/>
  <c r="C220" i="2"/>
  <c r="C221" i="2"/>
  <c r="C222" i="2"/>
  <c r="C223" i="2"/>
  <c r="C224" i="2"/>
  <c r="C225" i="2"/>
  <c r="C226" i="2"/>
  <c r="C227" i="2"/>
  <c r="C228" i="2"/>
  <c r="C229" i="2"/>
  <c r="C230" i="2"/>
  <c r="C231" i="2"/>
  <c r="C232" i="2"/>
  <c r="C233" i="2"/>
  <c r="C234" i="2"/>
  <c r="C235" i="2"/>
  <c r="C236" i="2"/>
  <c r="C237" i="2"/>
  <c r="C238" i="2"/>
  <c r="C239" i="2"/>
  <c r="C240" i="2"/>
  <c r="C241" i="2"/>
  <c r="C242" i="2"/>
  <c r="C243" i="2"/>
  <c r="C244" i="2"/>
  <c r="C245" i="2"/>
  <c r="C246" i="2"/>
  <c r="C247" i="2"/>
  <c r="C248" i="2"/>
  <c r="C249" i="2"/>
  <c r="C250" i="2"/>
  <c r="C251" i="2"/>
  <c r="C252" i="2"/>
  <c r="C253" i="2"/>
  <c r="C254" i="2"/>
  <c r="C255" i="2"/>
  <c r="C256" i="2"/>
  <c r="C257" i="2"/>
  <c r="C258" i="2"/>
  <c r="C259" i="2"/>
  <c r="C260" i="2"/>
  <c r="C261" i="2"/>
  <c r="C262" i="2"/>
  <c r="C263" i="2"/>
  <c r="C264" i="2"/>
  <c r="C265" i="2"/>
  <c r="C266" i="2"/>
  <c r="C267" i="2"/>
  <c r="C268" i="2"/>
  <c r="C269" i="2"/>
  <c r="C270" i="2"/>
  <c r="C271" i="2"/>
  <c r="C272" i="2"/>
  <c r="C273" i="2"/>
  <c r="C274" i="2"/>
  <c r="C275" i="2"/>
  <c r="C276" i="2"/>
  <c r="C277" i="2"/>
  <c r="C278" i="2"/>
  <c r="C279" i="2"/>
  <c r="C280" i="2"/>
  <c r="C281" i="2"/>
  <c r="C282" i="2"/>
  <c r="C283" i="2"/>
  <c r="C284" i="2"/>
  <c r="C285" i="2"/>
  <c r="C286" i="2"/>
  <c r="C287" i="2"/>
  <c r="C288" i="2"/>
  <c r="C289" i="2"/>
  <c r="C290" i="2"/>
  <c r="C291" i="2"/>
  <c r="C292" i="2"/>
  <c r="C293" i="2"/>
  <c r="C294" i="2"/>
  <c r="C295" i="2"/>
  <c r="C296" i="2"/>
  <c r="C297" i="2"/>
  <c r="C298" i="2"/>
  <c r="C299" i="2"/>
  <c r="C300" i="2"/>
  <c r="C301" i="2"/>
  <c r="C302" i="2"/>
  <c r="C303" i="2"/>
  <c r="C304" i="2"/>
  <c r="C305" i="2"/>
  <c r="C306" i="2"/>
  <c r="C307" i="2"/>
  <c r="C308" i="2"/>
  <c r="C309" i="2"/>
  <c r="C310" i="2"/>
  <c r="C311" i="2"/>
  <c r="C312" i="2"/>
  <c r="C313" i="2"/>
  <c r="C314" i="2"/>
  <c r="C315" i="2"/>
  <c r="C316" i="2"/>
  <c r="C317" i="2"/>
  <c r="C318" i="2"/>
  <c r="C319" i="2"/>
  <c r="C320" i="2"/>
  <c r="C321" i="2"/>
  <c r="C322" i="2"/>
  <c r="C323" i="2"/>
  <c r="C324" i="2"/>
  <c r="C325" i="2"/>
  <c r="C326" i="2"/>
  <c r="C327" i="2"/>
  <c r="C328" i="2"/>
  <c r="C329" i="2"/>
  <c r="C330" i="2"/>
  <c r="C331" i="2"/>
  <c r="C332" i="2"/>
  <c r="C333" i="2"/>
  <c r="C334" i="2"/>
  <c r="C335" i="2"/>
  <c r="C336" i="2"/>
  <c r="C337" i="2"/>
  <c r="C338" i="2"/>
  <c r="C339" i="2"/>
  <c r="C340" i="2"/>
  <c r="C341" i="2"/>
  <c r="C342" i="2"/>
  <c r="C343" i="2"/>
  <c r="C344" i="2"/>
  <c r="C345" i="2"/>
  <c r="C346" i="2"/>
  <c r="C347" i="2"/>
  <c r="C348" i="2"/>
  <c r="C349" i="2"/>
  <c r="C350" i="2"/>
  <c r="C351" i="2"/>
  <c r="C352" i="2"/>
  <c r="C353" i="2"/>
  <c r="C354" i="2"/>
  <c r="C355" i="2"/>
  <c r="C356" i="2"/>
  <c r="C357" i="2"/>
  <c r="C358" i="2"/>
  <c r="C359" i="2"/>
  <c r="C360" i="2"/>
  <c r="C361" i="2"/>
  <c r="C362" i="2"/>
  <c r="C363" i="2"/>
  <c r="C364" i="2"/>
  <c r="C365" i="2"/>
  <c r="C366" i="2"/>
  <c r="C367" i="2"/>
  <c r="C368" i="2"/>
  <c r="C369" i="2"/>
  <c r="C370" i="2"/>
  <c r="C371" i="2"/>
  <c r="C372" i="2"/>
  <c r="C373" i="2"/>
  <c r="C374" i="2"/>
  <c r="C375" i="2"/>
  <c r="C376" i="2"/>
  <c r="C377" i="2"/>
  <c r="C378" i="2"/>
  <c r="C379" i="2"/>
  <c r="C380" i="2"/>
  <c r="C381" i="2"/>
  <c r="C382" i="2"/>
  <c r="C383" i="2"/>
  <c r="C384" i="2"/>
  <c r="C385" i="2"/>
  <c r="C386" i="2"/>
  <c r="C387" i="2"/>
  <c r="C388" i="2"/>
  <c r="C389" i="2"/>
  <c r="C390" i="2"/>
  <c r="C391" i="2"/>
  <c r="C392" i="2"/>
  <c r="C393" i="2"/>
  <c r="C394" i="2"/>
  <c r="C395" i="2"/>
  <c r="C396" i="2"/>
  <c r="C397" i="2"/>
  <c r="C398" i="2"/>
  <c r="C399" i="2"/>
  <c r="C400" i="2"/>
  <c r="C3" i="2"/>
  <c r="C4" i="2"/>
  <c r="C5" i="2"/>
  <c r="C6" i="2"/>
  <c r="C7" i="2"/>
  <c r="C8" i="2"/>
  <c r="C9" i="2"/>
  <c r="C10" i="2"/>
  <c r="C11" i="2"/>
  <c r="C12" i="2"/>
  <c r="C13" i="2"/>
  <c r="C14" i="2"/>
  <c r="C15" i="2"/>
  <c r="C16" i="2"/>
  <c r="C17" i="2"/>
  <c r="C18" i="2"/>
  <c r="C19" i="2"/>
  <c r="C20" i="2"/>
  <c r="C21" i="2"/>
  <c r="C22" i="2"/>
  <c r="C23" i="2"/>
  <c r="C24" i="2"/>
  <c r="C25" i="2"/>
  <c r="C26" i="2"/>
  <c r="C27" i="2"/>
  <c r="C28" i="2"/>
  <c r="C29" i="2"/>
  <c r="C30" i="2"/>
  <c r="C31" i="2"/>
  <c r="C32" i="2"/>
  <c r="C33" i="2"/>
  <c r="C34" i="2"/>
  <c r="C35" i="2"/>
  <c r="C36" i="2"/>
  <c r="C37" i="2"/>
  <c r="C38" i="2"/>
  <c r="C39" i="2"/>
  <c r="C40" i="2"/>
  <c r="C41" i="2"/>
  <c r="C42" i="2"/>
  <c r="C43" i="2"/>
  <c r="C44" i="2"/>
  <c r="C45" i="2"/>
  <c r="C46" i="2"/>
  <c r="C47" i="2"/>
  <c r="C48" i="2"/>
  <c r="C49" i="2"/>
  <c r="C50" i="2"/>
  <c r="C51" i="2"/>
  <c r="C52" i="2"/>
  <c r="C53" i="2"/>
  <c r="C54" i="2"/>
  <c r="C55" i="2"/>
  <c r="C56" i="2"/>
  <c r="C57" i="2"/>
  <c r="C58" i="2"/>
  <c r="C59" i="2"/>
  <c r="C60" i="2"/>
  <c r="C61" i="2"/>
  <c r="C62" i="2"/>
  <c r="C63" i="2"/>
  <c r="C64" i="2"/>
  <c r="C65" i="2"/>
  <c r="C66" i="2"/>
  <c r="C67" i="2"/>
  <c r="C68" i="2"/>
  <c r="C69" i="2"/>
  <c r="C70" i="2"/>
  <c r="C71" i="2"/>
  <c r="C72" i="2"/>
  <c r="C73" i="2"/>
  <c r="C74"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115" i="2"/>
  <c r="C116" i="2"/>
  <c r="C117" i="2"/>
  <c r="C118" i="2"/>
  <c r="C119" i="2"/>
  <c r="C120" i="2"/>
  <c r="C121" i="2"/>
  <c r="C2" i="2"/>
</calcChain>
</file>

<file path=xl/sharedStrings.xml><?xml version="1.0" encoding="utf-8"?>
<sst xmlns="http://schemas.openxmlformats.org/spreadsheetml/2006/main" count="30" uniqueCount="30">
  <si>
    <t>Humidity Correction</t>
  </si>
  <si>
    <t>Dry Correction</t>
  </si>
  <si>
    <t>Correction</t>
  </si>
  <si>
    <t>Rain Correction</t>
  </si>
  <si>
    <t>0-19</t>
  </si>
  <si>
    <t>20-24</t>
  </si>
  <si>
    <t>25-29</t>
  </si>
  <si>
    <t>30-34</t>
  </si>
  <si>
    <t>35-39</t>
  </si>
  <si>
    <t>Humidity [%]</t>
  </si>
  <si>
    <t>40-44</t>
  </si>
  <si>
    <t>45-49</t>
  </si>
  <si>
    <t>50-54</t>
  </si>
  <si>
    <t>55-59</t>
  </si>
  <si>
    <t>60-64</t>
  </si>
  <si>
    <t>65-69</t>
  </si>
  <si>
    <t>70-74</t>
  </si>
  <si>
    <t>75-79</t>
  </si>
  <si>
    <t>80-84</t>
  </si>
  <si>
    <t>85-89</t>
  </si>
  <si>
    <t>90-94</t>
  </si>
  <si>
    <t>95-100</t>
  </si>
  <si>
    <t>Dylos PM2.5 Particle Count [#]</t>
  </si>
  <si>
    <t>Humidity %</t>
  </si>
  <si>
    <t>Dylos [µg/m3]</t>
  </si>
  <si>
    <t>Verstreken tijd [s]</t>
  </si>
  <si>
    <t>Instructies voor het gebruik van de Dylos-Conversion-Sheet</t>
  </si>
  <si>
    <r>
      <rPr>
        <b/>
        <sz val="11"/>
        <color theme="1"/>
        <rFont val="Calibri"/>
        <family val="2"/>
        <scheme val="minor"/>
      </rPr>
      <t>Stap 1:</t>
    </r>
    <r>
      <rPr>
        <sz val="11"/>
        <color theme="1"/>
        <rFont val="Calibri"/>
        <family val="2"/>
        <scheme val="minor"/>
      </rPr>
      <t xml:space="preserve"> Plak de aantallen kleine deeltjes (&gt; 0,5µm = linkergetal op display) in de 2e kolom 'Particle Count'</t>
    </r>
  </si>
  <si>
    <r>
      <rPr>
        <b/>
        <sz val="11"/>
        <color theme="1"/>
        <rFont val="Calibri"/>
        <family val="2"/>
        <scheme val="minor"/>
      </rPr>
      <t xml:space="preserve">Stap 2: </t>
    </r>
    <r>
      <rPr>
        <sz val="11"/>
        <color theme="1"/>
        <rFont val="Calibri"/>
        <family val="2"/>
        <scheme val="minor"/>
      </rPr>
      <t>Gebruik de onderstaande 'Humidity Correction' tabel om de correctiefactor voor de relatieve luchtvochtigheid</t>
    </r>
    <r>
      <rPr>
        <b/>
        <sz val="11"/>
        <color theme="1"/>
        <rFont val="Calibri"/>
        <family val="2"/>
        <scheme val="minor"/>
      </rPr>
      <t xml:space="preserve"> </t>
    </r>
    <r>
      <rPr>
        <sz val="11"/>
        <color theme="1"/>
        <rFont val="Calibri"/>
        <family val="2"/>
        <scheme val="minor"/>
      </rPr>
      <t>te bepalen obv van de luchvochtigheid gedurende de meetsessie. Gebruik alleen de 'Rain Correction' als het regende tijdens de meetsessie. Vul de waarde van de Humidity en de Correctiefactor in de onderstaande gele velden.</t>
    </r>
  </si>
  <si>
    <r>
      <rPr>
        <b/>
        <sz val="11"/>
        <color theme="1"/>
        <rFont val="Calibri"/>
        <family val="2"/>
        <scheme val="minor"/>
      </rPr>
      <t xml:space="preserve">Stap 3: </t>
    </r>
    <r>
      <rPr>
        <sz val="11"/>
        <color theme="1"/>
        <rFont val="Calibri"/>
        <family val="2"/>
        <scheme val="minor"/>
      </rPr>
      <t>De 3e (grijze) kolom toont de hoeveelheid fijnstof PM2.5 in "µg/m3"</t>
    </r>
  </si>
</sst>
</file>

<file path=xl/styles.xml><?xml version="1.0" encoding="utf-8"?>
<styleSheet xmlns="http://schemas.openxmlformats.org/spreadsheetml/2006/main" xmlns:mc="http://schemas.openxmlformats.org/markup-compatibility/2006" xmlns:x14ac="http://schemas.microsoft.com/office/spreadsheetml/2009/9/ac" mc:Ignorable="x14ac">
  <numFmts count="1">
    <numFmt numFmtId="164" formatCode="#,##0.0"/>
  </numFmts>
  <fonts count="22" x14ac:knownFonts="1">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u/>
      <sz val="11"/>
      <color theme="10"/>
      <name val="Calibri"/>
      <family val="2"/>
      <scheme val="minor"/>
    </font>
    <font>
      <u/>
      <sz val="11"/>
      <color theme="11"/>
      <name val="Calibri"/>
      <family val="2"/>
      <scheme val="minor"/>
    </font>
    <font>
      <sz val="8"/>
      <name val="Calibri"/>
      <family val="2"/>
      <scheme val="minor"/>
    </font>
    <font>
      <b/>
      <sz val="16"/>
      <color theme="1"/>
      <name val="Calibri"/>
      <family val="2"/>
      <scheme val="minor"/>
    </font>
  </fonts>
  <fills count="3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FFFF00"/>
        <bgColor indexed="64"/>
      </patternFill>
    </fill>
    <fill>
      <patternFill patternType="solid">
        <fgColor theme="0" tint="-0.14999847407452621"/>
        <bgColor indexed="64"/>
      </patternFill>
    </fill>
  </fills>
  <borders count="20">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auto="1"/>
      </top>
      <bottom/>
      <diagonal/>
    </border>
    <border>
      <left/>
      <right/>
      <top/>
      <bottom style="thin">
        <color auto="1"/>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s>
  <cellStyleXfs count="50">
    <xf numFmtId="0" fontId="0" fillId="0" borderId="0"/>
    <xf numFmtId="0" fontId="2" fillId="0" borderId="0" applyNumberFormat="0" applyFill="0" applyBorder="0" applyAlignment="0" applyProtection="0"/>
    <xf numFmtId="0" fontId="3" fillId="0" borderId="1" applyNumberFormat="0" applyFill="0" applyAlignment="0" applyProtection="0"/>
    <xf numFmtId="0" fontId="4" fillId="0" borderId="2" applyNumberFormat="0" applyFill="0" applyAlignment="0" applyProtection="0"/>
    <xf numFmtId="0" fontId="5" fillId="0" borderId="3" applyNumberFormat="0" applyFill="0" applyAlignment="0" applyProtection="0"/>
    <xf numFmtId="0" fontId="5" fillId="0" borderId="0" applyNumberFormat="0" applyFill="0" applyBorder="0" applyAlignment="0" applyProtection="0"/>
    <xf numFmtId="0" fontId="6" fillId="2" borderId="0" applyNumberFormat="0" applyBorder="0" applyAlignment="0" applyProtection="0"/>
    <xf numFmtId="0" fontId="7" fillId="3" borderId="0" applyNumberFormat="0" applyBorder="0" applyAlignment="0" applyProtection="0"/>
    <xf numFmtId="0" fontId="8" fillId="4" borderId="0" applyNumberFormat="0" applyBorder="0" applyAlignment="0" applyProtection="0"/>
    <xf numFmtId="0" fontId="9" fillId="5" borderId="4" applyNumberFormat="0" applyAlignment="0" applyProtection="0"/>
    <xf numFmtId="0" fontId="10" fillId="6" borderId="5" applyNumberFormat="0" applyAlignment="0" applyProtection="0"/>
    <xf numFmtId="0" fontId="11" fillId="6" borderId="4" applyNumberFormat="0" applyAlignment="0" applyProtection="0"/>
    <xf numFmtId="0" fontId="12" fillId="0" borderId="6" applyNumberFormat="0" applyFill="0" applyAlignment="0" applyProtection="0"/>
    <xf numFmtId="0" fontId="13" fillId="7" borderId="7" applyNumberFormat="0" applyAlignment="0" applyProtection="0"/>
    <xf numFmtId="0" fontId="14" fillId="0" borderId="0" applyNumberFormat="0" applyFill="0" applyBorder="0" applyAlignment="0" applyProtection="0"/>
    <xf numFmtId="0" fontId="1" fillId="8" borderId="8" applyNumberFormat="0" applyFont="0" applyAlignment="0" applyProtection="0"/>
    <xf numFmtId="0" fontId="15" fillId="0" borderId="0" applyNumberFormat="0" applyFill="0" applyBorder="0" applyAlignment="0" applyProtection="0"/>
    <xf numFmtId="0" fontId="16" fillId="0" borderId="9" applyNumberFormat="0" applyFill="0" applyAlignment="0" applyProtection="0"/>
    <xf numFmtId="0" fontId="17" fillId="9" borderId="0" applyNumberFormat="0" applyBorder="0" applyAlignment="0" applyProtection="0"/>
    <xf numFmtId="0" fontId="1" fillId="10" borderId="0" applyNumberFormat="0" applyBorder="0" applyAlignment="0" applyProtection="0"/>
    <xf numFmtId="0" fontId="1" fillId="11" borderId="0" applyNumberFormat="0" applyBorder="0" applyAlignment="0" applyProtection="0"/>
    <xf numFmtId="0" fontId="17" fillId="12" borderId="0" applyNumberFormat="0" applyBorder="0" applyAlignment="0" applyProtection="0"/>
    <xf numFmtId="0" fontId="17" fillId="13" borderId="0" applyNumberFormat="0" applyBorder="0" applyAlignment="0" applyProtection="0"/>
    <xf numFmtId="0" fontId="1" fillId="14" borderId="0" applyNumberFormat="0" applyBorder="0" applyAlignment="0" applyProtection="0"/>
    <xf numFmtId="0" fontId="1" fillId="15" borderId="0" applyNumberFormat="0" applyBorder="0" applyAlignment="0" applyProtection="0"/>
    <xf numFmtId="0" fontId="17" fillId="16" borderId="0" applyNumberFormat="0" applyBorder="0" applyAlignment="0" applyProtection="0"/>
    <xf numFmtId="0" fontId="17" fillId="17" borderId="0" applyNumberFormat="0" applyBorder="0" applyAlignment="0" applyProtection="0"/>
    <xf numFmtId="0" fontId="1" fillId="18" borderId="0" applyNumberFormat="0" applyBorder="0" applyAlignment="0" applyProtection="0"/>
    <xf numFmtId="0" fontId="1" fillId="19" borderId="0" applyNumberFormat="0" applyBorder="0" applyAlignment="0" applyProtection="0"/>
    <xf numFmtId="0" fontId="17" fillId="20" borderId="0" applyNumberFormat="0" applyBorder="0" applyAlignment="0" applyProtection="0"/>
    <xf numFmtId="0" fontId="17" fillId="21" borderId="0" applyNumberFormat="0" applyBorder="0" applyAlignment="0" applyProtection="0"/>
    <xf numFmtId="0" fontId="1" fillId="22" borderId="0" applyNumberFormat="0" applyBorder="0" applyAlignment="0" applyProtection="0"/>
    <xf numFmtId="0" fontId="1" fillId="23" borderId="0" applyNumberFormat="0" applyBorder="0" applyAlignment="0" applyProtection="0"/>
    <xf numFmtId="0" fontId="17" fillId="24" borderId="0" applyNumberFormat="0" applyBorder="0" applyAlignment="0" applyProtection="0"/>
    <xf numFmtId="0" fontId="17" fillId="25" borderId="0" applyNumberFormat="0" applyBorder="0" applyAlignment="0" applyProtection="0"/>
    <xf numFmtId="0" fontId="1" fillId="26" borderId="0" applyNumberFormat="0" applyBorder="0" applyAlignment="0" applyProtection="0"/>
    <xf numFmtId="0" fontId="1" fillId="27" borderId="0" applyNumberFormat="0" applyBorder="0" applyAlignment="0" applyProtection="0"/>
    <xf numFmtId="0" fontId="17" fillId="28" borderId="0" applyNumberFormat="0" applyBorder="0" applyAlignment="0" applyProtection="0"/>
    <xf numFmtId="0" fontId="17" fillId="29" borderId="0" applyNumberFormat="0" applyBorder="0" applyAlignment="0" applyProtection="0"/>
    <xf numFmtId="0" fontId="1" fillId="30" borderId="0" applyNumberFormat="0" applyBorder="0" applyAlignment="0" applyProtection="0"/>
    <xf numFmtId="0" fontId="1" fillId="31" borderId="0" applyNumberFormat="0" applyBorder="0" applyAlignment="0" applyProtection="0"/>
    <xf numFmtId="0" fontId="17" fillId="32" borderId="0" applyNumberFormat="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xf numFmtId="0" fontId="18" fillId="0" borderId="0" applyNumberFormat="0" applyFill="0" applyBorder="0" applyAlignment="0" applyProtection="0"/>
    <xf numFmtId="0" fontId="19" fillId="0" borderId="0" applyNumberFormat="0" applyFill="0" applyBorder="0" applyAlignment="0" applyProtection="0"/>
  </cellStyleXfs>
  <cellXfs count="31">
    <xf numFmtId="0" fontId="0" fillId="0" borderId="0" xfId="0"/>
    <xf numFmtId="0" fontId="16" fillId="0" borderId="14" xfId="0" applyFont="1" applyBorder="1"/>
    <xf numFmtId="0" fontId="16" fillId="0" borderId="0" xfId="0" applyFont="1" applyAlignment="1">
      <alignment wrapText="1"/>
    </xf>
    <xf numFmtId="0" fontId="0" fillId="33" borderId="15" xfId="0" applyFill="1" applyBorder="1"/>
    <xf numFmtId="0" fontId="16" fillId="0" borderId="14" xfId="0" applyFont="1" applyFill="1" applyBorder="1"/>
    <xf numFmtId="0" fontId="16" fillId="0" borderId="17" xfId="0" applyFont="1" applyBorder="1"/>
    <xf numFmtId="0" fontId="16" fillId="0" borderId="15" xfId="0" applyFont="1" applyBorder="1"/>
    <xf numFmtId="2" fontId="0" fillId="0" borderId="0" xfId="0" applyNumberFormat="1"/>
    <xf numFmtId="2" fontId="16" fillId="0" borderId="0" xfId="0" applyNumberFormat="1" applyFont="1" applyAlignment="1">
      <alignment wrapText="1"/>
    </xf>
    <xf numFmtId="0" fontId="16" fillId="0" borderId="0" xfId="0" applyFont="1"/>
    <xf numFmtId="0" fontId="16" fillId="0" borderId="18" xfId="0" applyFont="1" applyBorder="1"/>
    <xf numFmtId="9" fontId="0" fillId="33" borderId="19" xfId="0" applyNumberFormat="1" applyFill="1" applyBorder="1"/>
    <xf numFmtId="0" fontId="16" fillId="0" borderId="10" xfId="0" applyFont="1" applyFill="1" applyBorder="1" applyAlignment="1">
      <alignment horizontal="center"/>
    </xf>
    <xf numFmtId="0" fontId="0" fillId="0" borderId="0" xfId="0" applyAlignment="1">
      <alignment wrapText="1"/>
    </xf>
    <xf numFmtId="0" fontId="0" fillId="0" borderId="16" xfId="0" applyBorder="1" applyAlignment="1">
      <alignment horizontal="center"/>
    </xf>
    <xf numFmtId="0" fontId="0" fillId="0" borderId="11" xfId="0" applyBorder="1" applyAlignment="1">
      <alignment horizontal="center"/>
    </xf>
    <xf numFmtId="0" fontId="0" fillId="0" borderId="12" xfId="0" applyFont="1" applyFill="1" applyBorder="1" applyAlignment="1">
      <alignment horizontal="center"/>
    </xf>
    <xf numFmtId="0" fontId="0" fillId="0" borderId="0" xfId="0" applyBorder="1" applyAlignment="1">
      <alignment horizontal="center"/>
    </xf>
    <xf numFmtId="0" fontId="0" fillId="0" borderId="13" xfId="0" applyBorder="1" applyAlignment="1">
      <alignment horizontal="center"/>
    </xf>
    <xf numFmtId="0" fontId="0" fillId="0" borderId="14" xfId="0" applyFont="1" applyFill="1" applyBorder="1" applyAlignment="1">
      <alignment horizontal="center"/>
    </xf>
    <xf numFmtId="0" fontId="0" fillId="0" borderId="17" xfId="0" applyBorder="1" applyAlignment="1">
      <alignment horizontal="center"/>
    </xf>
    <xf numFmtId="0" fontId="0" fillId="0" borderId="15" xfId="0" applyBorder="1" applyAlignment="1">
      <alignment horizontal="center"/>
    </xf>
    <xf numFmtId="0" fontId="16" fillId="0" borderId="0" xfId="0" applyFont="1" applyAlignment="1">
      <alignment horizontal="center" wrapText="1"/>
    </xf>
    <xf numFmtId="0" fontId="0" fillId="0" borderId="0" xfId="0" applyAlignment="1">
      <alignment horizontal="center"/>
    </xf>
    <xf numFmtId="0" fontId="16" fillId="34" borderId="0" xfId="0" applyFont="1" applyFill="1" applyAlignment="1">
      <alignment horizontal="center" wrapText="1"/>
    </xf>
    <xf numFmtId="2" fontId="0" fillId="34" borderId="0" xfId="0" applyNumberFormat="1" applyFill="1" applyAlignment="1">
      <alignment horizontal="center"/>
    </xf>
    <xf numFmtId="0" fontId="0" fillId="34" borderId="0" xfId="0" applyFill="1" applyAlignment="1">
      <alignment horizontal="center"/>
    </xf>
    <xf numFmtId="3" fontId="0" fillId="0" borderId="0" xfId="0" applyNumberFormat="1" applyAlignment="1">
      <alignment horizontal="center"/>
    </xf>
    <xf numFmtId="3" fontId="0" fillId="0" borderId="0" xfId="0" applyNumberFormat="1" applyFill="1" applyAlignment="1">
      <alignment horizontal="center"/>
    </xf>
    <xf numFmtId="164" fontId="0" fillId="34" borderId="0" xfId="0" applyNumberFormat="1" applyFill="1" applyAlignment="1">
      <alignment horizontal="center"/>
    </xf>
    <xf numFmtId="0" fontId="21" fillId="0" borderId="0" xfId="0" applyFont="1"/>
  </cellXfs>
  <cellStyles count="50">
    <cellStyle name="20% - Accent1" xfId="19" builtinId="30" customBuiltin="1"/>
    <cellStyle name="20% - Accent2" xfId="23" builtinId="34" customBuiltin="1"/>
    <cellStyle name="20% - Accent3" xfId="27" builtinId="38" customBuiltin="1"/>
    <cellStyle name="20% - Accent4" xfId="31" builtinId="42" customBuiltin="1"/>
    <cellStyle name="20% - Accent5" xfId="35" builtinId="46" customBuiltin="1"/>
    <cellStyle name="20% - Accent6" xfId="39" builtinId="50" customBuiltin="1"/>
    <cellStyle name="40% - Accent1" xfId="20" builtinId="31" customBuiltin="1"/>
    <cellStyle name="40% - Accent2" xfId="24" builtinId="35" customBuiltin="1"/>
    <cellStyle name="40% - Accent3" xfId="28" builtinId="39" customBuiltin="1"/>
    <cellStyle name="40% - Accent4" xfId="32" builtinId="43" customBuiltin="1"/>
    <cellStyle name="40% - Accent5" xfId="36" builtinId="47" customBuiltin="1"/>
    <cellStyle name="40% - Accent6" xfId="40" builtinId="51" customBuiltin="1"/>
    <cellStyle name="60% - Accent1" xfId="21" builtinId="32" customBuiltin="1"/>
    <cellStyle name="60% - Accent2" xfId="25" builtinId="36" customBuiltin="1"/>
    <cellStyle name="60% - Accent3" xfId="29" builtinId="40" customBuiltin="1"/>
    <cellStyle name="60% - Accent4" xfId="33" builtinId="44" customBuiltin="1"/>
    <cellStyle name="60% - Accent5" xfId="37" builtinId="48" customBuiltin="1"/>
    <cellStyle name="60% - Accent6" xfId="41" builtinId="52" customBuiltin="1"/>
    <cellStyle name="Accent1" xfId="18" builtinId="29" customBuiltin="1"/>
    <cellStyle name="Accent2" xfId="22" builtinId="33" customBuiltin="1"/>
    <cellStyle name="Accent3" xfId="26" builtinId="37" customBuiltin="1"/>
    <cellStyle name="Accent4" xfId="30" builtinId="41" customBuiltin="1"/>
    <cellStyle name="Accent5" xfId="34" builtinId="45" customBuiltin="1"/>
    <cellStyle name="Accent6" xfId="38" builtinId="49" customBuiltin="1"/>
    <cellStyle name="Berekening" xfId="11" builtinId="22" customBuiltin="1"/>
    <cellStyle name="Controlecel" xfId="13" builtinId="23" customBuiltin="1"/>
    <cellStyle name="Gekoppelde cel" xfId="12" builtinId="24" customBuiltin="1"/>
    <cellStyle name="Gevolgde hyperlink" xfId="43" builtinId="9" hidden="1"/>
    <cellStyle name="Gevolgde hyperlink" xfId="45" builtinId="9" hidden="1"/>
    <cellStyle name="Gevolgde hyperlink" xfId="47" builtinId="9" hidden="1"/>
    <cellStyle name="Gevolgde hyperlink" xfId="49" builtinId="9" hidden="1"/>
    <cellStyle name="Goed" xfId="6" builtinId="26" customBuiltin="1"/>
    <cellStyle name="Hyperlink" xfId="42" builtinId="8" hidden="1"/>
    <cellStyle name="Hyperlink" xfId="44" builtinId="8" hidden="1"/>
    <cellStyle name="Hyperlink" xfId="46" builtinId="8" hidden="1"/>
    <cellStyle name="Hyperlink" xfId="48" builtinId="8" hidden="1"/>
    <cellStyle name="Invoer" xfId="9" builtinId="20" customBuiltin="1"/>
    <cellStyle name="Kop 1" xfId="2" builtinId="16" customBuiltin="1"/>
    <cellStyle name="Kop 2" xfId="3" builtinId="17" customBuiltin="1"/>
    <cellStyle name="Kop 3" xfId="4" builtinId="18" customBuiltin="1"/>
    <cellStyle name="Kop 4" xfId="5" builtinId="19" customBuiltin="1"/>
    <cellStyle name="Neutraal" xfId="8" builtinId="28" customBuiltin="1"/>
    <cellStyle name="Notitie" xfId="15" builtinId="10" customBuiltin="1"/>
    <cellStyle name="Ongeldig" xfId="7" builtinId="27" customBuiltin="1"/>
    <cellStyle name="Standaard" xfId="0" builtinId="0"/>
    <cellStyle name="Titel" xfId="1" builtinId="15" customBuiltin="1"/>
    <cellStyle name="Totaal" xfId="17" builtinId="25" customBuiltin="1"/>
    <cellStyle name="Uitvoer" xfId="10" builtinId="21" customBuiltin="1"/>
    <cellStyle name="Verklarende tekst" xfId="16" builtinId="53" customBuiltin="1"/>
    <cellStyle name="Waarschuwingstekst" xfId="14" builtinId="11" customBuiltin="1"/>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5" Type="http://schemas.openxmlformats.org/officeDocument/2006/relationships/calcChain" Target="calcChain.xml"/><Relationship Id="rId4" Type="http://schemas.openxmlformats.org/officeDocument/2006/relationships/sharedStrings" Target="sharedStrings.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nl-NL"/>
  <c:roundedCorners val="0"/>
  <mc:AlternateContent xmlns:mc="http://schemas.openxmlformats.org/markup-compatibility/2006">
    <mc:Choice xmlns:c14="http://schemas.microsoft.com/office/drawing/2007/8/2/chart" Requires="c14">
      <c14:style val="118"/>
    </mc:Choice>
    <mc:Fallback>
      <c:style val="18"/>
    </mc:Fallback>
  </mc:AlternateContent>
  <c:chart>
    <c:autoTitleDeleted val="1"/>
    <c:plotArea>
      <c:layout/>
      <c:lineChart>
        <c:grouping val="standard"/>
        <c:varyColors val="0"/>
        <c:ser>
          <c:idx val="1"/>
          <c:order val="0"/>
          <c:tx>
            <c:v>Dylos</c:v>
          </c:tx>
          <c:marker>
            <c:symbol val="none"/>
          </c:marker>
          <c:cat>
            <c:numRef>
              <c:f>Template!$A$2:$A$121</c:f>
              <c:numCache>
                <c:formatCode>#,##0</c:formatCode>
                <c:ptCount val="120"/>
                <c:pt idx="0">
                  <c:v>60</c:v>
                </c:pt>
                <c:pt idx="1">
                  <c:v>120</c:v>
                </c:pt>
                <c:pt idx="2">
                  <c:v>180</c:v>
                </c:pt>
                <c:pt idx="3">
                  <c:v>240</c:v>
                </c:pt>
                <c:pt idx="4">
                  <c:v>300</c:v>
                </c:pt>
                <c:pt idx="5">
                  <c:v>360</c:v>
                </c:pt>
                <c:pt idx="6">
                  <c:v>420</c:v>
                </c:pt>
                <c:pt idx="7">
                  <c:v>480</c:v>
                </c:pt>
                <c:pt idx="8">
                  <c:v>540</c:v>
                </c:pt>
                <c:pt idx="9">
                  <c:v>600</c:v>
                </c:pt>
                <c:pt idx="10">
                  <c:v>660</c:v>
                </c:pt>
                <c:pt idx="11">
                  <c:v>720</c:v>
                </c:pt>
                <c:pt idx="12">
                  <c:v>780</c:v>
                </c:pt>
                <c:pt idx="13">
                  <c:v>840</c:v>
                </c:pt>
                <c:pt idx="14">
                  <c:v>900</c:v>
                </c:pt>
                <c:pt idx="15">
                  <c:v>960</c:v>
                </c:pt>
                <c:pt idx="16">
                  <c:v>1020</c:v>
                </c:pt>
                <c:pt idx="17">
                  <c:v>1080</c:v>
                </c:pt>
                <c:pt idx="18">
                  <c:v>1140</c:v>
                </c:pt>
                <c:pt idx="19">
                  <c:v>1200</c:v>
                </c:pt>
                <c:pt idx="20">
                  <c:v>1260</c:v>
                </c:pt>
                <c:pt idx="21">
                  <c:v>1320</c:v>
                </c:pt>
                <c:pt idx="22">
                  <c:v>1380</c:v>
                </c:pt>
                <c:pt idx="23">
                  <c:v>1440</c:v>
                </c:pt>
                <c:pt idx="24">
                  <c:v>1500</c:v>
                </c:pt>
                <c:pt idx="25">
                  <c:v>1560</c:v>
                </c:pt>
                <c:pt idx="26">
                  <c:v>1620</c:v>
                </c:pt>
                <c:pt idx="27">
                  <c:v>1680</c:v>
                </c:pt>
                <c:pt idx="28">
                  <c:v>1740</c:v>
                </c:pt>
                <c:pt idx="29">
                  <c:v>1800</c:v>
                </c:pt>
                <c:pt idx="30">
                  <c:v>1860</c:v>
                </c:pt>
                <c:pt idx="31">
                  <c:v>1920</c:v>
                </c:pt>
                <c:pt idx="32">
                  <c:v>1980</c:v>
                </c:pt>
                <c:pt idx="33">
                  <c:v>2040</c:v>
                </c:pt>
                <c:pt idx="34">
                  <c:v>2100</c:v>
                </c:pt>
                <c:pt idx="35">
                  <c:v>2160</c:v>
                </c:pt>
                <c:pt idx="36">
                  <c:v>2220</c:v>
                </c:pt>
                <c:pt idx="37">
                  <c:v>2280</c:v>
                </c:pt>
                <c:pt idx="38">
                  <c:v>2340</c:v>
                </c:pt>
                <c:pt idx="39">
                  <c:v>2400</c:v>
                </c:pt>
                <c:pt idx="40">
                  <c:v>2460</c:v>
                </c:pt>
                <c:pt idx="41">
                  <c:v>2520</c:v>
                </c:pt>
                <c:pt idx="42">
                  <c:v>2580</c:v>
                </c:pt>
                <c:pt idx="43">
                  <c:v>2640</c:v>
                </c:pt>
                <c:pt idx="44">
                  <c:v>2700</c:v>
                </c:pt>
                <c:pt idx="45">
                  <c:v>2760</c:v>
                </c:pt>
                <c:pt idx="46">
                  <c:v>2820</c:v>
                </c:pt>
                <c:pt idx="47">
                  <c:v>2880</c:v>
                </c:pt>
                <c:pt idx="48">
                  <c:v>2940</c:v>
                </c:pt>
                <c:pt idx="49">
                  <c:v>3000</c:v>
                </c:pt>
                <c:pt idx="50">
                  <c:v>3060</c:v>
                </c:pt>
                <c:pt idx="51">
                  <c:v>3120</c:v>
                </c:pt>
                <c:pt idx="52">
                  <c:v>3180</c:v>
                </c:pt>
                <c:pt idx="53">
                  <c:v>3240</c:v>
                </c:pt>
                <c:pt idx="54">
                  <c:v>3300</c:v>
                </c:pt>
                <c:pt idx="55">
                  <c:v>3360</c:v>
                </c:pt>
                <c:pt idx="56">
                  <c:v>3420</c:v>
                </c:pt>
                <c:pt idx="57">
                  <c:v>3480</c:v>
                </c:pt>
                <c:pt idx="58">
                  <c:v>3540</c:v>
                </c:pt>
                <c:pt idx="59">
                  <c:v>3600</c:v>
                </c:pt>
                <c:pt idx="60">
                  <c:v>3660</c:v>
                </c:pt>
                <c:pt idx="61">
                  <c:v>3720</c:v>
                </c:pt>
                <c:pt idx="62">
                  <c:v>3780</c:v>
                </c:pt>
                <c:pt idx="63">
                  <c:v>3840</c:v>
                </c:pt>
                <c:pt idx="64">
                  <c:v>3900</c:v>
                </c:pt>
                <c:pt idx="65">
                  <c:v>3960</c:v>
                </c:pt>
                <c:pt idx="66">
                  <c:v>4020</c:v>
                </c:pt>
                <c:pt idx="67">
                  <c:v>4080</c:v>
                </c:pt>
                <c:pt idx="68">
                  <c:v>4140</c:v>
                </c:pt>
                <c:pt idx="69">
                  <c:v>4200</c:v>
                </c:pt>
                <c:pt idx="70">
                  <c:v>4260</c:v>
                </c:pt>
                <c:pt idx="71">
                  <c:v>4320</c:v>
                </c:pt>
                <c:pt idx="72">
                  <c:v>4380</c:v>
                </c:pt>
                <c:pt idx="73">
                  <c:v>4440</c:v>
                </c:pt>
                <c:pt idx="74">
                  <c:v>4500</c:v>
                </c:pt>
                <c:pt idx="75">
                  <c:v>4560</c:v>
                </c:pt>
                <c:pt idx="76">
                  <c:v>4620</c:v>
                </c:pt>
                <c:pt idx="77">
                  <c:v>4680</c:v>
                </c:pt>
                <c:pt idx="78">
                  <c:v>4740</c:v>
                </c:pt>
                <c:pt idx="79">
                  <c:v>4800</c:v>
                </c:pt>
                <c:pt idx="80">
                  <c:v>4860</c:v>
                </c:pt>
                <c:pt idx="81">
                  <c:v>4920</c:v>
                </c:pt>
                <c:pt idx="82">
                  <c:v>4980</c:v>
                </c:pt>
                <c:pt idx="83">
                  <c:v>5040</c:v>
                </c:pt>
                <c:pt idx="84">
                  <c:v>5100</c:v>
                </c:pt>
                <c:pt idx="85">
                  <c:v>5160</c:v>
                </c:pt>
                <c:pt idx="86">
                  <c:v>5220</c:v>
                </c:pt>
                <c:pt idx="87">
                  <c:v>5280</c:v>
                </c:pt>
                <c:pt idx="88">
                  <c:v>5340</c:v>
                </c:pt>
                <c:pt idx="89">
                  <c:v>5400</c:v>
                </c:pt>
                <c:pt idx="90">
                  <c:v>5460</c:v>
                </c:pt>
                <c:pt idx="91">
                  <c:v>5520</c:v>
                </c:pt>
                <c:pt idx="92">
                  <c:v>5580</c:v>
                </c:pt>
                <c:pt idx="93">
                  <c:v>5640</c:v>
                </c:pt>
                <c:pt idx="94">
                  <c:v>5700</c:v>
                </c:pt>
                <c:pt idx="95">
                  <c:v>5760</c:v>
                </c:pt>
                <c:pt idx="96">
                  <c:v>5820</c:v>
                </c:pt>
                <c:pt idx="97">
                  <c:v>5880</c:v>
                </c:pt>
                <c:pt idx="98">
                  <c:v>5940</c:v>
                </c:pt>
                <c:pt idx="99">
                  <c:v>6000</c:v>
                </c:pt>
                <c:pt idx="100">
                  <c:v>6060</c:v>
                </c:pt>
                <c:pt idx="101">
                  <c:v>6120</c:v>
                </c:pt>
                <c:pt idx="102">
                  <c:v>6180</c:v>
                </c:pt>
                <c:pt idx="103">
                  <c:v>6240</c:v>
                </c:pt>
                <c:pt idx="104">
                  <c:v>6300</c:v>
                </c:pt>
                <c:pt idx="105">
                  <c:v>6360</c:v>
                </c:pt>
                <c:pt idx="106">
                  <c:v>6420</c:v>
                </c:pt>
                <c:pt idx="107">
                  <c:v>6480</c:v>
                </c:pt>
                <c:pt idx="108">
                  <c:v>6540</c:v>
                </c:pt>
                <c:pt idx="109">
                  <c:v>6600</c:v>
                </c:pt>
                <c:pt idx="110">
                  <c:v>6660</c:v>
                </c:pt>
                <c:pt idx="111">
                  <c:v>6720</c:v>
                </c:pt>
                <c:pt idx="112">
                  <c:v>6780</c:v>
                </c:pt>
                <c:pt idx="113">
                  <c:v>6840</c:v>
                </c:pt>
                <c:pt idx="114">
                  <c:v>6900</c:v>
                </c:pt>
                <c:pt idx="115">
                  <c:v>6960</c:v>
                </c:pt>
                <c:pt idx="116">
                  <c:v>7020</c:v>
                </c:pt>
                <c:pt idx="117">
                  <c:v>7080</c:v>
                </c:pt>
                <c:pt idx="118">
                  <c:v>7140</c:v>
                </c:pt>
                <c:pt idx="119">
                  <c:v>7200</c:v>
                </c:pt>
              </c:numCache>
            </c:numRef>
          </c:cat>
          <c:val>
            <c:numRef>
              <c:f>Template!$C$2:$C$121</c:f>
              <c:numCache>
                <c:formatCode>#,##0.0</c:formatCode>
                <c:ptCount val="120"/>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pt idx="31">
                  <c:v>0</c:v>
                </c:pt>
                <c:pt idx="32">
                  <c:v>0</c:v>
                </c:pt>
                <c:pt idx="33">
                  <c:v>0</c:v>
                </c:pt>
                <c:pt idx="34">
                  <c:v>0</c:v>
                </c:pt>
                <c:pt idx="35">
                  <c:v>0</c:v>
                </c:pt>
                <c:pt idx="36">
                  <c:v>0</c:v>
                </c:pt>
                <c:pt idx="37">
                  <c:v>0</c:v>
                </c:pt>
                <c:pt idx="38">
                  <c:v>0</c:v>
                </c:pt>
                <c:pt idx="39">
                  <c:v>0</c:v>
                </c:pt>
                <c:pt idx="40">
                  <c:v>0</c:v>
                </c:pt>
                <c:pt idx="41">
                  <c:v>0</c:v>
                </c:pt>
                <c:pt idx="42">
                  <c:v>0</c:v>
                </c:pt>
                <c:pt idx="43">
                  <c:v>0</c:v>
                </c:pt>
                <c:pt idx="44">
                  <c:v>0</c:v>
                </c:pt>
                <c:pt idx="45">
                  <c:v>0</c:v>
                </c:pt>
                <c:pt idx="46">
                  <c:v>0</c:v>
                </c:pt>
                <c:pt idx="47">
                  <c:v>0</c:v>
                </c:pt>
                <c:pt idx="48">
                  <c:v>0</c:v>
                </c:pt>
                <c:pt idx="49">
                  <c:v>0</c:v>
                </c:pt>
                <c:pt idx="50">
                  <c:v>0</c:v>
                </c:pt>
                <c:pt idx="51">
                  <c:v>0</c:v>
                </c:pt>
                <c:pt idx="52">
                  <c:v>0</c:v>
                </c:pt>
                <c:pt idx="53">
                  <c:v>0</c:v>
                </c:pt>
                <c:pt idx="54">
                  <c:v>0</c:v>
                </c:pt>
                <c:pt idx="55">
                  <c:v>0</c:v>
                </c:pt>
                <c:pt idx="56">
                  <c:v>0</c:v>
                </c:pt>
                <c:pt idx="57">
                  <c:v>0</c:v>
                </c:pt>
                <c:pt idx="58">
                  <c:v>0</c:v>
                </c:pt>
                <c:pt idx="59">
                  <c:v>0</c:v>
                </c:pt>
                <c:pt idx="60">
                  <c:v>0</c:v>
                </c:pt>
                <c:pt idx="61">
                  <c:v>0</c:v>
                </c:pt>
                <c:pt idx="62">
                  <c:v>0</c:v>
                </c:pt>
                <c:pt idx="63">
                  <c:v>0</c:v>
                </c:pt>
                <c:pt idx="64">
                  <c:v>0</c:v>
                </c:pt>
                <c:pt idx="65">
                  <c:v>0</c:v>
                </c:pt>
                <c:pt idx="66">
                  <c:v>0</c:v>
                </c:pt>
                <c:pt idx="67">
                  <c:v>0</c:v>
                </c:pt>
                <c:pt idx="68">
                  <c:v>0</c:v>
                </c:pt>
                <c:pt idx="69">
                  <c:v>0</c:v>
                </c:pt>
                <c:pt idx="70">
                  <c:v>0</c:v>
                </c:pt>
                <c:pt idx="71">
                  <c:v>0</c:v>
                </c:pt>
                <c:pt idx="72">
                  <c:v>0</c:v>
                </c:pt>
                <c:pt idx="73">
                  <c:v>0</c:v>
                </c:pt>
                <c:pt idx="74">
                  <c:v>0</c:v>
                </c:pt>
                <c:pt idx="75">
                  <c:v>0</c:v>
                </c:pt>
                <c:pt idx="76">
                  <c:v>0</c:v>
                </c:pt>
                <c:pt idx="77">
                  <c:v>0</c:v>
                </c:pt>
                <c:pt idx="78">
                  <c:v>0</c:v>
                </c:pt>
                <c:pt idx="79">
                  <c:v>0</c:v>
                </c:pt>
                <c:pt idx="80">
                  <c:v>0</c:v>
                </c:pt>
                <c:pt idx="81">
                  <c:v>0</c:v>
                </c:pt>
                <c:pt idx="82">
                  <c:v>0</c:v>
                </c:pt>
                <c:pt idx="83">
                  <c:v>0</c:v>
                </c:pt>
                <c:pt idx="84">
                  <c:v>0</c:v>
                </c:pt>
                <c:pt idx="85">
                  <c:v>0</c:v>
                </c:pt>
                <c:pt idx="86">
                  <c:v>0</c:v>
                </c:pt>
                <c:pt idx="87">
                  <c:v>0</c:v>
                </c:pt>
                <c:pt idx="88">
                  <c:v>0</c:v>
                </c:pt>
                <c:pt idx="89">
                  <c:v>0</c:v>
                </c:pt>
                <c:pt idx="90">
                  <c:v>0</c:v>
                </c:pt>
                <c:pt idx="91">
                  <c:v>0</c:v>
                </c:pt>
                <c:pt idx="92">
                  <c:v>0</c:v>
                </c:pt>
                <c:pt idx="93">
                  <c:v>0</c:v>
                </c:pt>
                <c:pt idx="94">
                  <c:v>0</c:v>
                </c:pt>
                <c:pt idx="95">
                  <c:v>0</c:v>
                </c:pt>
                <c:pt idx="96">
                  <c:v>0</c:v>
                </c:pt>
                <c:pt idx="97">
                  <c:v>0</c:v>
                </c:pt>
                <c:pt idx="98">
                  <c:v>0</c:v>
                </c:pt>
                <c:pt idx="99">
                  <c:v>0</c:v>
                </c:pt>
                <c:pt idx="100">
                  <c:v>0</c:v>
                </c:pt>
                <c:pt idx="101">
                  <c:v>0</c:v>
                </c:pt>
                <c:pt idx="102">
                  <c:v>0</c:v>
                </c:pt>
                <c:pt idx="103">
                  <c:v>0</c:v>
                </c:pt>
                <c:pt idx="104">
                  <c:v>0</c:v>
                </c:pt>
                <c:pt idx="105">
                  <c:v>0</c:v>
                </c:pt>
                <c:pt idx="106">
                  <c:v>0</c:v>
                </c:pt>
                <c:pt idx="107">
                  <c:v>0</c:v>
                </c:pt>
                <c:pt idx="108">
                  <c:v>0</c:v>
                </c:pt>
                <c:pt idx="109">
                  <c:v>0</c:v>
                </c:pt>
                <c:pt idx="110">
                  <c:v>0</c:v>
                </c:pt>
                <c:pt idx="111">
                  <c:v>0</c:v>
                </c:pt>
                <c:pt idx="112">
                  <c:v>0</c:v>
                </c:pt>
                <c:pt idx="113">
                  <c:v>0</c:v>
                </c:pt>
                <c:pt idx="114">
                  <c:v>0</c:v>
                </c:pt>
                <c:pt idx="115">
                  <c:v>0</c:v>
                </c:pt>
                <c:pt idx="116">
                  <c:v>0</c:v>
                </c:pt>
                <c:pt idx="117">
                  <c:v>0</c:v>
                </c:pt>
                <c:pt idx="118">
                  <c:v>0</c:v>
                </c:pt>
                <c:pt idx="119">
                  <c:v>0</c:v>
                </c:pt>
              </c:numCache>
            </c:numRef>
          </c:val>
          <c:smooth val="0"/>
        </c:ser>
        <c:dLbls>
          <c:showLegendKey val="0"/>
          <c:showVal val="0"/>
          <c:showCatName val="0"/>
          <c:showSerName val="0"/>
          <c:showPercent val="0"/>
          <c:showBubbleSize val="0"/>
        </c:dLbls>
        <c:smooth val="0"/>
        <c:axId val="172783808"/>
        <c:axId val="172784200"/>
      </c:lineChart>
      <c:catAx>
        <c:axId val="172783808"/>
        <c:scaling>
          <c:orientation val="minMax"/>
        </c:scaling>
        <c:delete val="0"/>
        <c:axPos val="b"/>
        <c:title>
          <c:tx>
            <c:rich>
              <a:bodyPr/>
              <a:lstStyle/>
              <a:p>
                <a:pPr>
                  <a:defRPr/>
                </a:pPr>
                <a:r>
                  <a:rPr lang="en-US"/>
                  <a:t>Verstreken tijd [s]</a:t>
                </a:r>
              </a:p>
            </c:rich>
          </c:tx>
          <c:layout/>
          <c:overlay val="0"/>
        </c:title>
        <c:numFmt formatCode="#,##0" sourceLinked="1"/>
        <c:majorTickMark val="out"/>
        <c:minorTickMark val="none"/>
        <c:tickLblPos val="nextTo"/>
        <c:crossAx val="172784200"/>
        <c:crosses val="autoZero"/>
        <c:auto val="1"/>
        <c:lblAlgn val="ctr"/>
        <c:lblOffset val="100"/>
        <c:noMultiLvlLbl val="0"/>
      </c:catAx>
      <c:valAx>
        <c:axId val="172784200"/>
        <c:scaling>
          <c:orientation val="minMax"/>
        </c:scaling>
        <c:delete val="0"/>
        <c:axPos val="l"/>
        <c:majorGridlines/>
        <c:title>
          <c:tx>
            <c:rich>
              <a:bodyPr rot="-5400000" vert="horz"/>
              <a:lstStyle/>
              <a:p>
                <a:pPr>
                  <a:defRPr/>
                </a:pPr>
                <a:r>
                  <a:rPr lang="en-US"/>
                  <a:t>PM2.5</a:t>
                </a:r>
                <a:r>
                  <a:rPr lang="en-US" baseline="0"/>
                  <a:t> [µg/m3]</a:t>
                </a:r>
              </a:p>
            </c:rich>
          </c:tx>
          <c:layout/>
          <c:overlay val="0"/>
        </c:title>
        <c:numFmt formatCode="#,##0.0" sourceLinked="1"/>
        <c:majorTickMark val="out"/>
        <c:minorTickMark val="none"/>
        <c:tickLblPos val="nextTo"/>
        <c:crossAx val="172783808"/>
        <c:crosses val="autoZero"/>
        <c:crossBetween val="between"/>
      </c:valAx>
    </c:plotArea>
    <c:legend>
      <c:legendPos val="r"/>
      <c:layout/>
      <c:overlay val="0"/>
    </c:legend>
    <c:plotVisOnly val="1"/>
    <c:dispBlanksAs val="gap"/>
    <c:showDLblsOverMax val="0"/>
  </c:chart>
  <c:printSettings>
    <c:headerFooter/>
    <c:pageMargins b="1" l="0.75" r="0.75" t="1" header="0.5" footer="0.5"/>
    <c:pageSetup/>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7</xdr:col>
      <xdr:colOff>139700</xdr:colOff>
      <xdr:row>6</xdr:row>
      <xdr:rowOff>6350</xdr:rowOff>
    </xdr:from>
    <xdr:to>
      <xdr:col>20</xdr:col>
      <xdr:colOff>12700</xdr:colOff>
      <xdr:row>33</xdr:row>
      <xdr:rowOff>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T1731"/>
  <sheetViews>
    <sheetView tabSelected="1" topLeftCell="B1" workbookViewId="0">
      <selection activeCell="E6" sqref="E6"/>
    </sheetView>
  </sheetViews>
  <sheetFormatPr defaultColWidth="8.85546875" defaultRowHeight="15" x14ac:dyDescent="0.25"/>
  <cols>
    <col min="1" max="1" width="15.5703125" style="23" customWidth="1"/>
    <col min="2" max="2" width="16.42578125" style="23" customWidth="1"/>
    <col min="3" max="3" width="10.85546875" style="26" customWidth="1"/>
    <col min="4" max="4" width="2.140625" customWidth="1"/>
    <col min="5" max="5" width="14.28515625" customWidth="1"/>
    <col min="6" max="6" width="14.85546875" customWidth="1"/>
    <col min="7" max="7" width="14.7109375" customWidth="1"/>
  </cols>
  <sheetData>
    <row r="1" spans="1:20" s="2" customFormat="1" ht="31.5" x14ac:dyDescent="0.35">
      <c r="A1" s="22" t="s">
        <v>25</v>
      </c>
      <c r="B1" s="22" t="s">
        <v>22</v>
      </c>
      <c r="C1" s="24" t="s">
        <v>24</v>
      </c>
      <c r="E1" s="30" t="s">
        <v>26</v>
      </c>
      <c r="F1"/>
      <c r="G1"/>
    </row>
    <row r="2" spans="1:20" x14ac:dyDescent="0.25">
      <c r="A2" s="27">
        <v>60</v>
      </c>
      <c r="B2" s="27"/>
      <c r="C2" s="29">
        <f>($B2*3531.5*(5.89*10^-7)*$F$7*$F$8)</f>
        <v>0</v>
      </c>
      <c r="D2" s="7"/>
      <c r="E2" t="s">
        <v>27</v>
      </c>
    </row>
    <row r="3" spans="1:20" x14ac:dyDescent="0.25">
      <c r="A3" s="27">
        <v>120</v>
      </c>
      <c r="B3" s="27"/>
      <c r="C3" s="29">
        <f>($B3*3531.5*(5.89*10^-7)*$F$7*$F$8)</f>
        <v>0</v>
      </c>
      <c r="D3" s="7"/>
      <c r="E3" s="13" t="s">
        <v>28</v>
      </c>
      <c r="F3" s="13"/>
      <c r="G3" s="13"/>
      <c r="H3" s="13"/>
      <c r="I3" s="13"/>
      <c r="J3" s="13"/>
      <c r="K3" s="13"/>
      <c r="L3" s="13"/>
      <c r="M3" s="13"/>
      <c r="N3" s="13"/>
      <c r="O3" s="13"/>
      <c r="P3" s="13"/>
      <c r="Q3" s="13"/>
      <c r="R3" s="13"/>
      <c r="S3" s="13"/>
      <c r="T3" s="13"/>
    </row>
    <row r="4" spans="1:20" x14ac:dyDescent="0.25">
      <c r="A4" s="27">
        <v>180</v>
      </c>
      <c r="B4" s="27"/>
      <c r="C4" s="29">
        <f>($B4*3531.5*(5.89*10^-7)*$F$7*$F$8)</f>
        <v>0</v>
      </c>
      <c r="D4" s="7"/>
      <c r="E4" s="13"/>
      <c r="F4" s="13"/>
      <c r="G4" s="13"/>
      <c r="H4" s="13"/>
      <c r="I4" s="13"/>
      <c r="J4" s="13"/>
      <c r="K4" s="13"/>
      <c r="L4" s="13"/>
      <c r="M4" s="13"/>
      <c r="N4" s="13"/>
      <c r="O4" s="13"/>
      <c r="P4" s="13"/>
      <c r="Q4" s="13"/>
      <c r="R4" s="13"/>
      <c r="S4" s="13"/>
      <c r="T4" s="13"/>
    </row>
    <row r="5" spans="1:20" x14ac:dyDescent="0.25">
      <c r="A5" s="27">
        <v>240</v>
      </c>
      <c r="B5" s="27"/>
      <c r="C5" s="29">
        <f>($B5*3531.5*(5.89*10^-7)*$F$7*$F$8)</f>
        <v>0</v>
      </c>
      <c r="D5" s="7"/>
      <c r="E5" t="s">
        <v>29</v>
      </c>
      <c r="F5" s="2"/>
      <c r="G5" s="2"/>
    </row>
    <row r="6" spans="1:20" x14ac:dyDescent="0.25">
      <c r="A6" s="27">
        <v>300</v>
      </c>
      <c r="B6" s="27"/>
      <c r="C6" s="29">
        <f>($B6*3531.5*(5.89*10^-7)*$F$7*$F$8)</f>
        <v>0</v>
      </c>
      <c r="D6" s="7"/>
    </row>
    <row r="7" spans="1:20" x14ac:dyDescent="0.25">
      <c r="A7" s="27">
        <v>360</v>
      </c>
      <c r="B7" s="27"/>
      <c r="C7" s="29">
        <f>($B7*3531.5*(5.89*10^-7)*$F$7*$F$8)</f>
        <v>0</v>
      </c>
      <c r="D7" s="7"/>
      <c r="E7" s="10" t="s">
        <v>23</v>
      </c>
      <c r="F7" s="11">
        <v>0.59</v>
      </c>
    </row>
    <row r="8" spans="1:20" x14ac:dyDescent="0.25">
      <c r="A8" s="27">
        <v>420</v>
      </c>
      <c r="B8" s="27"/>
      <c r="C8" s="29">
        <f>($B8*3531.5*(5.89*10^-7)*$F$7*$F$8)</f>
        <v>0</v>
      </c>
      <c r="D8" s="7"/>
      <c r="E8" s="1" t="s">
        <v>2</v>
      </c>
      <c r="F8" s="3">
        <v>5.5</v>
      </c>
    </row>
    <row r="9" spans="1:20" x14ac:dyDescent="0.25">
      <c r="A9" s="27">
        <v>480</v>
      </c>
      <c r="B9" s="27"/>
      <c r="C9" s="29">
        <f>($B9*3531.5*(5.89*10^-7)*$F$7*$F$8)</f>
        <v>0</v>
      </c>
      <c r="D9" s="7"/>
    </row>
    <row r="10" spans="1:20" x14ac:dyDescent="0.25">
      <c r="A10" s="27">
        <v>540</v>
      </c>
      <c r="B10" s="27"/>
      <c r="C10" s="29">
        <f>($B10*3531.5*(5.89*10^-7)*$F$7*$F$8)</f>
        <v>0</v>
      </c>
      <c r="D10" s="7"/>
      <c r="E10" s="12" t="s">
        <v>0</v>
      </c>
      <c r="F10" s="14"/>
      <c r="G10" s="15"/>
    </row>
    <row r="11" spans="1:20" x14ac:dyDescent="0.25">
      <c r="A11" s="27">
        <v>600</v>
      </c>
      <c r="B11" s="27"/>
      <c r="C11" s="29">
        <f>($B11*3531.5*(5.89*10^-7)*$F$7*$F$8)</f>
        <v>0</v>
      </c>
      <c r="D11" s="7"/>
      <c r="E11" s="4" t="s">
        <v>9</v>
      </c>
      <c r="F11" s="5" t="s">
        <v>1</v>
      </c>
      <c r="G11" s="6" t="s">
        <v>3</v>
      </c>
    </row>
    <row r="12" spans="1:20" x14ac:dyDescent="0.25">
      <c r="A12" s="27">
        <v>660</v>
      </c>
      <c r="B12" s="27"/>
      <c r="C12" s="29">
        <f>($B12*3531.5*(5.89*10^-7)*$F$7*$F$8)</f>
        <v>0</v>
      </c>
      <c r="D12" s="7"/>
      <c r="E12" s="16" t="s">
        <v>4</v>
      </c>
      <c r="F12" s="17">
        <v>10.1</v>
      </c>
      <c r="G12" s="18">
        <v>6.4</v>
      </c>
    </row>
    <row r="13" spans="1:20" x14ac:dyDescent="0.25">
      <c r="A13" s="27">
        <v>720</v>
      </c>
      <c r="B13" s="27"/>
      <c r="C13" s="29">
        <f>($B13*3531.5*(5.89*10^-7)*$F$7*$F$8)</f>
        <v>0</v>
      </c>
      <c r="D13" s="7"/>
      <c r="E13" s="16" t="s">
        <v>5</v>
      </c>
      <c r="F13" s="17">
        <v>8.75</v>
      </c>
      <c r="G13" s="18">
        <v>6.4</v>
      </c>
    </row>
    <row r="14" spans="1:20" x14ac:dyDescent="0.25">
      <c r="A14" s="27">
        <v>780</v>
      </c>
      <c r="B14" s="27"/>
      <c r="C14" s="29">
        <f>($B14*3531.5*(5.89*10^-7)*$F$7*$F$8)</f>
        <v>0</v>
      </c>
      <c r="D14" s="7"/>
      <c r="E14" s="16" t="s">
        <v>6</v>
      </c>
      <c r="F14" s="17">
        <v>8</v>
      </c>
      <c r="G14" s="18">
        <v>6.4</v>
      </c>
    </row>
    <row r="15" spans="1:20" x14ac:dyDescent="0.25">
      <c r="A15" s="27">
        <v>840</v>
      </c>
      <c r="B15" s="27"/>
      <c r="C15" s="29">
        <f>($B15*3531.5*(5.89*10^-7)*$F$7*$F$8)</f>
        <v>0</v>
      </c>
      <c r="D15" s="7"/>
      <c r="E15" s="16" t="s">
        <v>7</v>
      </c>
      <c r="F15" s="17">
        <v>8</v>
      </c>
      <c r="G15" s="18">
        <v>6.4</v>
      </c>
    </row>
    <row r="16" spans="1:20" x14ac:dyDescent="0.25">
      <c r="A16" s="27">
        <v>900</v>
      </c>
      <c r="B16" s="27"/>
      <c r="C16" s="29">
        <f>($B16*3531.5*(5.89*10^-7)*$F$7*$F$8)</f>
        <v>0</v>
      </c>
      <c r="D16" s="7"/>
      <c r="E16" s="16" t="s">
        <v>8</v>
      </c>
      <c r="F16" s="17">
        <v>8</v>
      </c>
      <c r="G16" s="18">
        <v>6.4</v>
      </c>
    </row>
    <row r="17" spans="1:7" x14ac:dyDescent="0.25">
      <c r="A17" s="27">
        <v>960</v>
      </c>
      <c r="B17" s="27"/>
      <c r="C17" s="29">
        <f>($B17*3531.5*(5.89*10^-7)*$F$7*$F$8)</f>
        <v>0</v>
      </c>
      <c r="D17" s="7"/>
      <c r="E17" s="16" t="s">
        <v>10</v>
      </c>
      <c r="F17" s="17">
        <v>7</v>
      </c>
      <c r="G17" s="18">
        <v>6.3</v>
      </c>
    </row>
    <row r="18" spans="1:7" x14ac:dyDescent="0.25">
      <c r="A18" s="27">
        <v>1020</v>
      </c>
      <c r="B18" s="27"/>
      <c r="C18" s="29">
        <f>($B18*3531.5*(5.89*10^-7)*$F$7*$F$8)</f>
        <v>0</v>
      </c>
      <c r="D18" s="7"/>
      <c r="E18" s="16" t="s">
        <v>11</v>
      </c>
      <c r="F18" s="17">
        <v>6</v>
      </c>
      <c r="G18" s="18">
        <v>6.3</v>
      </c>
    </row>
    <row r="19" spans="1:7" x14ac:dyDescent="0.25">
      <c r="A19" s="27">
        <v>1080</v>
      </c>
      <c r="B19" s="27"/>
      <c r="C19" s="29">
        <f>($B19*3531.5*(5.89*10^-7)*$F$7*$F$8)</f>
        <v>0</v>
      </c>
      <c r="D19" s="7"/>
      <c r="E19" s="16" t="s">
        <v>12</v>
      </c>
      <c r="F19" s="17">
        <v>5.75</v>
      </c>
      <c r="G19" s="18">
        <v>5.7</v>
      </c>
    </row>
    <row r="20" spans="1:7" x14ac:dyDescent="0.25">
      <c r="A20" s="27">
        <v>1140</v>
      </c>
      <c r="B20" s="27"/>
      <c r="C20" s="29">
        <f>($B20*3531.5*(5.89*10^-7)*$F$7*$F$8)</f>
        <v>0</v>
      </c>
      <c r="D20" s="7"/>
      <c r="E20" s="16" t="s">
        <v>13</v>
      </c>
      <c r="F20" s="17">
        <v>5.5</v>
      </c>
      <c r="G20" s="18">
        <v>5.5</v>
      </c>
    </row>
    <row r="21" spans="1:7" x14ac:dyDescent="0.25">
      <c r="A21" s="27">
        <v>1200</v>
      </c>
      <c r="B21" s="27"/>
      <c r="C21" s="29">
        <f>($B21*3531.5*(5.89*10^-7)*$F$7*$F$8)</f>
        <v>0</v>
      </c>
      <c r="D21" s="7"/>
      <c r="E21" s="16" t="s">
        <v>14</v>
      </c>
      <c r="F21" s="17">
        <v>5.5</v>
      </c>
      <c r="G21" s="18">
        <v>4.2</v>
      </c>
    </row>
    <row r="22" spans="1:7" x14ac:dyDescent="0.25">
      <c r="A22" s="27">
        <v>1260</v>
      </c>
      <c r="B22" s="27"/>
      <c r="C22" s="29">
        <f>($B22*3531.5*(5.89*10^-7)*$F$7*$F$8)</f>
        <v>0</v>
      </c>
      <c r="D22" s="7"/>
      <c r="E22" s="16" t="s">
        <v>15</v>
      </c>
      <c r="F22" s="17">
        <v>3.5</v>
      </c>
      <c r="G22" s="18">
        <v>4.0999999999999996</v>
      </c>
    </row>
    <row r="23" spans="1:7" x14ac:dyDescent="0.25">
      <c r="A23" s="27">
        <v>1320</v>
      </c>
      <c r="B23" s="27"/>
      <c r="C23" s="29">
        <f>($B23*3531.5*(5.89*10^-7)*$F$7*$F$8)</f>
        <v>0</v>
      </c>
      <c r="D23" s="7"/>
      <c r="E23" s="16" t="s">
        <v>16</v>
      </c>
      <c r="F23" s="17">
        <v>3.5</v>
      </c>
      <c r="G23" s="18">
        <v>3.2</v>
      </c>
    </row>
    <row r="24" spans="1:7" x14ac:dyDescent="0.25">
      <c r="A24" s="28">
        <v>1380</v>
      </c>
      <c r="B24" s="28"/>
      <c r="C24" s="29">
        <f>($B24*3531.5*(5.89*10^-7)*$F$7*$F$8)</f>
        <v>0</v>
      </c>
      <c r="D24" s="7"/>
      <c r="E24" s="16" t="s">
        <v>17</v>
      </c>
      <c r="F24" s="17">
        <v>3.75</v>
      </c>
      <c r="G24" s="18">
        <v>3.2</v>
      </c>
    </row>
    <row r="25" spans="1:7" x14ac:dyDescent="0.25">
      <c r="A25" s="28">
        <v>1440</v>
      </c>
      <c r="B25" s="28"/>
      <c r="C25" s="29">
        <f>($B25*3531.5*(5.89*10^-7)*$F$7*$F$8)</f>
        <v>0</v>
      </c>
      <c r="D25" s="7"/>
      <c r="E25" s="16" t="s">
        <v>18</v>
      </c>
      <c r="F25" s="17">
        <v>2.25</v>
      </c>
      <c r="G25" s="18">
        <v>2.1</v>
      </c>
    </row>
    <row r="26" spans="1:7" x14ac:dyDescent="0.25">
      <c r="A26" s="28">
        <v>1500</v>
      </c>
      <c r="B26" s="28"/>
      <c r="C26" s="29">
        <f>($B26*3531.5*(5.89*10^-7)*$F$7*$F$8)</f>
        <v>0</v>
      </c>
      <c r="D26" s="7"/>
      <c r="E26" s="16" t="s">
        <v>19</v>
      </c>
      <c r="F26" s="17">
        <v>1.5</v>
      </c>
      <c r="G26" s="18">
        <v>2.1</v>
      </c>
    </row>
    <row r="27" spans="1:7" x14ac:dyDescent="0.25">
      <c r="A27" s="28">
        <v>1560</v>
      </c>
      <c r="B27" s="28"/>
      <c r="C27" s="29">
        <f>($B27*3531.5*(5.89*10^-7)*$F$7*$F$8)</f>
        <v>0</v>
      </c>
      <c r="D27" s="7"/>
      <c r="E27" s="16" t="s">
        <v>20</v>
      </c>
      <c r="F27" s="17">
        <v>0.82499999999999996</v>
      </c>
      <c r="G27" s="18">
        <v>0.8</v>
      </c>
    </row>
    <row r="28" spans="1:7" x14ac:dyDescent="0.25">
      <c r="A28" s="27">
        <v>1620</v>
      </c>
      <c r="B28" s="27"/>
      <c r="C28" s="29">
        <f>($B28*3531.5*(5.89*10^-7)*$F$7*$F$8)</f>
        <v>0</v>
      </c>
      <c r="D28" s="7"/>
      <c r="E28" s="19" t="s">
        <v>21</v>
      </c>
      <c r="F28" s="20">
        <v>0.52500000000000002</v>
      </c>
      <c r="G28" s="21">
        <v>0.5</v>
      </c>
    </row>
    <row r="29" spans="1:7" x14ac:dyDescent="0.25">
      <c r="A29" s="27">
        <v>1680</v>
      </c>
      <c r="B29" s="27"/>
      <c r="C29" s="29">
        <f>($B29*3531.5*(5.89*10^-7)*$F$7*$F$8)</f>
        <v>0</v>
      </c>
      <c r="D29" s="7"/>
      <c r="E29" s="9"/>
      <c r="F29" s="8"/>
    </row>
    <row r="30" spans="1:7" x14ac:dyDescent="0.25">
      <c r="A30" s="27">
        <v>1740</v>
      </c>
      <c r="B30" s="27"/>
      <c r="C30" s="29">
        <f>($B30*3531.5*(5.89*10^-7)*$F$7*$F$8)</f>
        <v>0</v>
      </c>
      <c r="D30" s="7"/>
    </row>
    <row r="31" spans="1:7" x14ac:dyDescent="0.25">
      <c r="A31" s="27">
        <v>1800</v>
      </c>
      <c r="B31" s="27"/>
      <c r="C31" s="29">
        <f>($B31*3531.5*(5.89*10^-7)*$F$7*$F$8)</f>
        <v>0</v>
      </c>
      <c r="D31" s="7"/>
    </row>
    <row r="32" spans="1:7" x14ac:dyDescent="0.25">
      <c r="A32" s="27">
        <v>1860</v>
      </c>
      <c r="B32" s="27"/>
      <c r="C32" s="29">
        <f>($B32*3531.5*(5.89*10^-7)*$F$7*$F$8)</f>
        <v>0</v>
      </c>
      <c r="D32" s="7"/>
    </row>
    <row r="33" spans="1:4" x14ac:dyDescent="0.25">
      <c r="A33" s="27">
        <v>1920</v>
      </c>
      <c r="B33" s="27"/>
      <c r="C33" s="29">
        <f>($B33*3531.5*(5.89*10^-7)*$F$7*$F$8)</f>
        <v>0</v>
      </c>
      <c r="D33" s="7"/>
    </row>
    <row r="34" spans="1:4" x14ac:dyDescent="0.25">
      <c r="A34" s="27">
        <v>1980</v>
      </c>
      <c r="B34" s="27"/>
      <c r="C34" s="29">
        <f>($B34*3531.5*(5.89*10^-7)*$F$7*$F$8)</f>
        <v>0</v>
      </c>
      <c r="D34" s="7"/>
    </row>
    <row r="35" spans="1:4" x14ac:dyDescent="0.25">
      <c r="A35" s="27">
        <v>2040</v>
      </c>
      <c r="B35" s="27"/>
      <c r="C35" s="29">
        <f>($B35*3531.5*(5.89*10^-7)*$F$7*$F$8)</f>
        <v>0</v>
      </c>
      <c r="D35" s="7"/>
    </row>
    <row r="36" spans="1:4" x14ac:dyDescent="0.25">
      <c r="A36" s="27">
        <v>2100</v>
      </c>
      <c r="B36" s="27"/>
      <c r="C36" s="29">
        <f>($B36*3531.5*(5.89*10^-7)*$F$7*$F$8)</f>
        <v>0</v>
      </c>
      <c r="D36" s="7"/>
    </row>
    <row r="37" spans="1:4" x14ac:dyDescent="0.25">
      <c r="A37" s="27">
        <v>2160</v>
      </c>
      <c r="B37" s="27"/>
      <c r="C37" s="29">
        <f>($B37*3531.5*(5.89*10^-7)*$F$7*$F$8)</f>
        <v>0</v>
      </c>
      <c r="D37" s="7"/>
    </row>
    <row r="38" spans="1:4" x14ac:dyDescent="0.25">
      <c r="A38" s="27">
        <v>2220</v>
      </c>
      <c r="B38" s="27"/>
      <c r="C38" s="29">
        <f>($B38*3531.5*(5.89*10^-7)*$F$7*$F$8)</f>
        <v>0</v>
      </c>
      <c r="D38" s="7"/>
    </row>
    <row r="39" spans="1:4" x14ac:dyDescent="0.25">
      <c r="A39" s="27">
        <v>2280</v>
      </c>
      <c r="B39" s="27"/>
      <c r="C39" s="29">
        <f>($B39*3531.5*(5.89*10^-7)*$F$7*$F$8)</f>
        <v>0</v>
      </c>
      <c r="D39" s="7"/>
    </row>
    <row r="40" spans="1:4" x14ac:dyDescent="0.25">
      <c r="A40" s="27">
        <v>2340</v>
      </c>
      <c r="B40" s="27"/>
      <c r="C40" s="29">
        <f>($B40*3531.5*(5.89*10^-7)*$F$7*$F$8)</f>
        <v>0</v>
      </c>
      <c r="D40" s="7"/>
    </row>
    <row r="41" spans="1:4" x14ac:dyDescent="0.25">
      <c r="A41" s="27">
        <v>2400</v>
      </c>
      <c r="B41" s="27"/>
      <c r="C41" s="29">
        <f>($B41*3531.5*(5.89*10^-7)*$F$7*$F$8)</f>
        <v>0</v>
      </c>
      <c r="D41" s="7"/>
    </row>
    <row r="42" spans="1:4" x14ac:dyDescent="0.25">
      <c r="A42" s="27">
        <v>2460</v>
      </c>
      <c r="B42" s="27"/>
      <c r="C42" s="29">
        <f>($B42*3531.5*(5.89*10^-7)*$F$7*$F$8)</f>
        <v>0</v>
      </c>
      <c r="D42" s="7"/>
    </row>
    <row r="43" spans="1:4" x14ac:dyDescent="0.25">
      <c r="A43" s="27">
        <v>2520</v>
      </c>
      <c r="B43" s="27"/>
      <c r="C43" s="29">
        <f>($B43*3531.5*(5.89*10^-7)*$F$7*$F$8)</f>
        <v>0</v>
      </c>
      <c r="D43" s="7"/>
    </row>
    <row r="44" spans="1:4" x14ac:dyDescent="0.25">
      <c r="A44" s="27">
        <v>2580</v>
      </c>
      <c r="B44" s="27"/>
      <c r="C44" s="29">
        <f>($B44*3531.5*(5.89*10^-7)*$F$7*$F$8)</f>
        <v>0</v>
      </c>
      <c r="D44" s="7"/>
    </row>
    <row r="45" spans="1:4" x14ac:dyDescent="0.25">
      <c r="A45" s="27">
        <v>2640</v>
      </c>
      <c r="B45" s="27"/>
      <c r="C45" s="29">
        <f>($B45*3531.5*(5.89*10^-7)*$F$7*$F$8)</f>
        <v>0</v>
      </c>
      <c r="D45" s="7"/>
    </row>
    <row r="46" spans="1:4" x14ac:dyDescent="0.25">
      <c r="A46" s="27">
        <v>2700</v>
      </c>
      <c r="B46" s="27"/>
      <c r="C46" s="29">
        <f>($B46*3531.5*(5.89*10^-7)*$F$7*$F$8)</f>
        <v>0</v>
      </c>
      <c r="D46" s="7"/>
    </row>
    <row r="47" spans="1:4" x14ac:dyDescent="0.25">
      <c r="A47" s="27">
        <v>2760</v>
      </c>
      <c r="B47" s="27"/>
      <c r="C47" s="29">
        <f>($B47*3531.5*(5.89*10^-7)*$F$7*$F$8)</f>
        <v>0</v>
      </c>
      <c r="D47" s="7"/>
    </row>
    <row r="48" spans="1:4" x14ac:dyDescent="0.25">
      <c r="A48" s="27">
        <v>2820</v>
      </c>
      <c r="B48" s="27"/>
      <c r="C48" s="29">
        <f>($B48*3531.5*(5.89*10^-7)*$F$7*$F$8)</f>
        <v>0</v>
      </c>
      <c r="D48" s="7"/>
    </row>
    <row r="49" spans="1:4" x14ac:dyDescent="0.25">
      <c r="A49" s="27">
        <v>2880</v>
      </c>
      <c r="B49" s="27"/>
      <c r="C49" s="29">
        <f>($B49*3531.5*(5.89*10^-7)*$F$7*$F$8)</f>
        <v>0</v>
      </c>
      <c r="D49" s="7"/>
    </row>
    <row r="50" spans="1:4" x14ac:dyDescent="0.25">
      <c r="A50" s="27">
        <v>2940</v>
      </c>
      <c r="B50" s="27"/>
      <c r="C50" s="29">
        <f>($B50*3531.5*(5.89*10^-7)*$F$7*$F$8)</f>
        <v>0</v>
      </c>
      <c r="D50" s="7"/>
    </row>
    <row r="51" spans="1:4" x14ac:dyDescent="0.25">
      <c r="A51" s="27">
        <v>3000</v>
      </c>
      <c r="B51" s="27"/>
      <c r="C51" s="29">
        <f>($B51*3531.5*(5.89*10^-7)*$F$7*$F$8)</f>
        <v>0</v>
      </c>
      <c r="D51" s="7"/>
    </row>
    <row r="52" spans="1:4" x14ac:dyDescent="0.25">
      <c r="A52" s="27">
        <v>3060</v>
      </c>
      <c r="B52" s="27"/>
      <c r="C52" s="29">
        <f>($B52*3531.5*(5.89*10^-7)*$F$7*$F$8)</f>
        <v>0</v>
      </c>
      <c r="D52" s="7"/>
    </row>
    <row r="53" spans="1:4" x14ac:dyDescent="0.25">
      <c r="A53" s="27">
        <v>3120</v>
      </c>
      <c r="B53" s="27"/>
      <c r="C53" s="29">
        <f>($B53*3531.5*(5.89*10^-7)*$F$7*$F$8)</f>
        <v>0</v>
      </c>
      <c r="D53" s="7"/>
    </row>
    <row r="54" spans="1:4" x14ac:dyDescent="0.25">
      <c r="A54" s="27">
        <v>3180</v>
      </c>
      <c r="B54" s="27"/>
      <c r="C54" s="29">
        <f>($B54*3531.5*(5.89*10^-7)*$F$7*$F$8)</f>
        <v>0</v>
      </c>
      <c r="D54" s="7"/>
    </row>
    <row r="55" spans="1:4" x14ac:dyDescent="0.25">
      <c r="A55" s="27">
        <v>3240</v>
      </c>
      <c r="B55" s="27"/>
      <c r="C55" s="29">
        <f>($B55*3531.5*(5.89*10^-7)*$F$7*$F$8)</f>
        <v>0</v>
      </c>
      <c r="D55" s="7"/>
    </row>
    <row r="56" spans="1:4" x14ac:dyDescent="0.25">
      <c r="A56" s="27">
        <v>3300</v>
      </c>
      <c r="B56" s="27"/>
      <c r="C56" s="29">
        <f>($B56*3531.5*(5.89*10^-7)*$F$7*$F$8)</f>
        <v>0</v>
      </c>
      <c r="D56" s="7"/>
    </row>
    <row r="57" spans="1:4" x14ac:dyDescent="0.25">
      <c r="A57" s="27">
        <v>3360</v>
      </c>
      <c r="B57" s="27"/>
      <c r="C57" s="29">
        <f>($B57*3531.5*(5.89*10^-7)*$F$7*$F$8)</f>
        <v>0</v>
      </c>
      <c r="D57" s="7"/>
    </row>
    <row r="58" spans="1:4" x14ac:dyDescent="0.25">
      <c r="A58" s="27">
        <v>3420</v>
      </c>
      <c r="B58" s="27"/>
      <c r="C58" s="29">
        <f>($B58*3531.5*(5.89*10^-7)*$F$7*$F$8)</f>
        <v>0</v>
      </c>
      <c r="D58" s="7"/>
    </row>
    <row r="59" spans="1:4" x14ac:dyDescent="0.25">
      <c r="A59" s="27">
        <v>3480</v>
      </c>
      <c r="B59" s="27"/>
      <c r="C59" s="29">
        <f>($B59*3531.5*(5.89*10^-7)*$F$7*$F$8)</f>
        <v>0</v>
      </c>
      <c r="D59" s="7"/>
    </row>
    <row r="60" spans="1:4" x14ac:dyDescent="0.25">
      <c r="A60" s="27">
        <v>3540</v>
      </c>
      <c r="B60" s="27"/>
      <c r="C60" s="29">
        <f>($B60*3531.5*(5.89*10^-7)*$F$7*$F$8)</f>
        <v>0</v>
      </c>
      <c r="D60" s="7"/>
    </row>
    <row r="61" spans="1:4" x14ac:dyDescent="0.25">
      <c r="A61" s="27">
        <v>3600</v>
      </c>
      <c r="B61" s="27"/>
      <c r="C61" s="29">
        <f>($B61*3531.5*(5.89*10^-7)*$F$7*$F$8)</f>
        <v>0</v>
      </c>
      <c r="D61" s="7"/>
    </row>
    <row r="62" spans="1:4" x14ac:dyDescent="0.25">
      <c r="A62" s="27">
        <v>3660</v>
      </c>
      <c r="B62" s="27"/>
      <c r="C62" s="29">
        <f>($B62*3531.5*(5.89*10^-7)*$F$7*$F$8)</f>
        <v>0</v>
      </c>
      <c r="D62" s="7"/>
    </row>
    <row r="63" spans="1:4" x14ac:dyDescent="0.25">
      <c r="A63" s="27">
        <v>3720</v>
      </c>
      <c r="B63" s="27"/>
      <c r="C63" s="29">
        <f>($B63*3531.5*(5.89*10^-7)*$F$7*$F$8)</f>
        <v>0</v>
      </c>
      <c r="D63" s="7"/>
    </row>
    <row r="64" spans="1:4" x14ac:dyDescent="0.25">
      <c r="A64" s="27">
        <v>3780</v>
      </c>
      <c r="B64" s="27"/>
      <c r="C64" s="29">
        <f>($B64*3531.5*(5.89*10^-7)*$F$7*$F$8)</f>
        <v>0</v>
      </c>
      <c r="D64" s="7"/>
    </row>
    <row r="65" spans="1:4" x14ac:dyDescent="0.25">
      <c r="A65" s="27">
        <v>3840</v>
      </c>
      <c r="B65" s="27"/>
      <c r="C65" s="29">
        <f>($B65*3531.5*(5.89*10^-7)*$F$7*$F$8)</f>
        <v>0</v>
      </c>
      <c r="D65" s="7"/>
    </row>
    <row r="66" spans="1:4" x14ac:dyDescent="0.25">
      <c r="A66" s="27">
        <v>3900</v>
      </c>
      <c r="B66" s="27"/>
      <c r="C66" s="29">
        <f>($B66*3531.5*(5.89*10^-7)*$F$7*$F$8)</f>
        <v>0</v>
      </c>
      <c r="D66" s="7"/>
    </row>
    <row r="67" spans="1:4" x14ac:dyDescent="0.25">
      <c r="A67" s="27">
        <v>3960</v>
      </c>
      <c r="B67" s="27"/>
      <c r="C67" s="29">
        <f>($B67*3531.5*(5.89*10^-7)*$F$7*$F$8)</f>
        <v>0</v>
      </c>
      <c r="D67" s="7"/>
    </row>
    <row r="68" spans="1:4" x14ac:dyDescent="0.25">
      <c r="A68" s="27">
        <v>4020</v>
      </c>
      <c r="B68" s="27"/>
      <c r="C68" s="29">
        <f>($B68*3531.5*(5.89*10^-7)*$F$7*$F$8)</f>
        <v>0</v>
      </c>
      <c r="D68" s="7"/>
    </row>
    <row r="69" spans="1:4" x14ac:dyDescent="0.25">
      <c r="A69" s="28">
        <v>4080</v>
      </c>
      <c r="B69" s="28"/>
      <c r="C69" s="29">
        <f>($B69*3531.5*(5.89*10^-7)*$F$7*$F$8)</f>
        <v>0</v>
      </c>
      <c r="D69" s="7"/>
    </row>
    <row r="70" spans="1:4" x14ac:dyDescent="0.25">
      <c r="A70" s="28">
        <v>4140</v>
      </c>
      <c r="B70" s="28"/>
      <c r="C70" s="29">
        <f>($B70*3531.5*(5.89*10^-7)*$F$7*$F$8)</f>
        <v>0</v>
      </c>
      <c r="D70" s="7"/>
    </row>
    <row r="71" spans="1:4" x14ac:dyDescent="0.25">
      <c r="A71" s="28">
        <v>4200</v>
      </c>
      <c r="B71" s="28"/>
      <c r="C71" s="29">
        <f>($B71*3531.5*(5.89*10^-7)*$F$7*$F$8)</f>
        <v>0</v>
      </c>
      <c r="D71" s="7"/>
    </row>
    <row r="72" spans="1:4" x14ac:dyDescent="0.25">
      <c r="A72" s="28">
        <v>4260</v>
      </c>
      <c r="B72" s="28"/>
      <c r="C72" s="29">
        <f>($B72*3531.5*(5.89*10^-7)*$F$7*$F$8)</f>
        <v>0</v>
      </c>
      <c r="D72" s="7"/>
    </row>
    <row r="73" spans="1:4" x14ac:dyDescent="0.25">
      <c r="A73" s="27">
        <v>4320</v>
      </c>
      <c r="B73" s="27"/>
      <c r="C73" s="29">
        <f>($B73*3531.5*(5.89*10^-7)*$F$7*$F$8)</f>
        <v>0</v>
      </c>
      <c r="D73" s="7"/>
    </row>
    <row r="74" spans="1:4" x14ac:dyDescent="0.25">
      <c r="A74" s="27">
        <v>4380</v>
      </c>
      <c r="B74" s="27"/>
      <c r="C74" s="29">
        <f>($B74*3531.5*(5.89*10^-7)*$F$7*$F$8)</f>
        <v>0</v>
      </c>
      <c r="D74" s="7"/>
    </row>
    <row r="75" spans="1:4" x14ac:dyDescent="0.25">
      <c r="A75" s="27">
        <v>4440</v>
      </c>
      <c r="B75" s="27"/>
      <c r="C75" s="29">
        <f>($B75*3531.5*(5.89*10^-7)*$F$7*$F$8)</f>
        <v>0</v>
      </c>
      <c r="D75" s="7"/>
    </row>
    <row r="76" spans="1:4" x14ac:dyDescent="0.25">
      <c r="A76" s="27">
        <v>4500</v>
      </c>
      <c r="B76" s="27"/>
      <c r="C76" s="29">
        <f>($B76*3531.5*(5.89*10^-7)*$F$7*$F$8)</f>
        <v>0</v>
      </c>
      <c r="D76" s="7"/>
    </row>
    <row r="77" spans="1:4" x14ac:dyDescent="0.25">
      <c r="A77" s="27">
        <v>4560</v>
      </c>
      <c r="B77" s="27"/>
      <c r="C77" s="29">
        <f>($B77*3531.5*(5.89*10^-7)*$F$7*$F$8)</f>
        <v>0</v>
      </c>
      <c r="D77" s="7"/>
    </row>
    <row r="78" spans="1:4" x14ac:dyDescent="0.25">
      <c r="A78" s="27">
        <v>4620</v>
      </c>
      <c r="B78" s="27"/>
      <c r="C78" s="29">
        <f>($B78*3531.5*(5.89*10^-7)*$F$7*$F$8)</f>
        <v>0</v>
      </c>
      <c r="D78" s="7"/>
    </row>
    <row r="79" spans="1:4" x14ac:dyDescent="0.25">
      <c r="A79" s="27">
        <v>4680</v>
      </c>
      <c r="B79" s="27"/>
      <c r="C79" s="29">
        <f>($B79*3531.5*(5.89*10^-7)*$F$7*$F$8)</f>
        <v>0</v>
      </c>
      <c r="D79" s="7"/>
    </row>
    <row r="80" spans="1:4" x14ac:dyDescent="0.25">
      <c r="A80" s="27">
        <v>4740</v>
      </c>
      <c r="B80" s="27"/>
      <c r="C80" s="29">
        <f>($B80*3531.5*(5.89*10^-7)*$F$7*$F$8)</f>
        <v>0</v>
      </c>
      <c r="D80" s="7"/>
    </row>
    <row r="81" spans="1:4" x14ac:dyDescent="0.25">
      <c r="A81" s="27">
        <v>4800</v>
      </c>
      <c r="B81" s="27"/>
      <c r="C81" s="29">
        <f>($B81*3531.5*(5.89*10^-7)*$F$7*$F$8)</f>
        <v>0</v>
      </c>
      <c r="D81" s="7"/>
    </row>
    <row r="82" spans="1:4" x14ac:dyDescent="0.25">
      <c r="A82" s="27">
        <v>4860</v>
      </c>
      <c r="B82" s="27"/>
      <c r="C82" s="29">
        <f>($B82*3531.5*(5.89*10^-7)*$F$7*$F$8)</f>
        <v>0</v>
      </c>
      <c r="D82" s="7"/>
    </row>
    <row r="83" spans="1:4" x14ac:dyDescent="0.25">
      <c r="A83" s="27">
        <v>4920</v>
      </c>
      <c r="B83" s="27"/>
      <c r="C83" s="29">
        <f>($B83*3531.5*(5.89*10^-7)*$F$7*$F$8)</f>
        <v>0</v>
      </c>
      <c r="D83" s="7"/>
    </row>
    <row r="84" spans="1:4" x14ac:dyDescent="0.25">
      <c r="A84" s="27">
        <v>4980</v>
      </c>
      <c r="B84" s="27"/>
      <c r="C84" s="29">
        <f>($B84*3531.5*(5.89*10^-7)*$F$7*$F$8)</f>
        <v>0</v>
      </c>
      <c r="D84" s="7"/>
    </row>
    <row r="85" spans="1:4" x14ac:dyDescent="0.25">
      <c r="A85" s="27">
        <v>5040</v>
      </c>
      <c r="B85" s="27"/>
      <c r="C85" s="29">
        <f>($B85*3531.5*(5.89*10^-7)*$F$7*$F$8)</f>
        <v>0</v>
      </c>
      <c r="D85" s="7"/>
    </row>
    <row r="86" spans="1:4" x14ac:dyDescent="0.25">
      <c r="A86" s="27">
        <v>5100</v>
      </c>
      <c r="B86" s="27"/>
      <c r="C86" s="29">
        <f>($B86*3531.5*(5.89*10^-7)*$F$7*$F$8)</f>
        <v>0</v>
      </c>
    </row>
    <row r="87" spans="1:4" x14ac:dyDescent="0.25">
      <c r="A87" s="27">
        <v>5160</v>
      </c>
      <c r="B87" s="27"/>
      <c r="C87" s="29">
        <f>($B87*3531.5*(5.89*10^-7)*$F$7*$F$8)</f>
        <v>0</v>
      </c>
    </row>
    <row r="88" spans="1:4" x14ac:dyDescent="0.25">
      <c r="A88" s="27">
        <v>5220</v>
      </c>
      <c r="B88" s="27"/>
      <c r="C88" s="29">
        <f>($B88*3531.5*(5.89*10^-7)*$F$7*$F$8)</f>
        <v>0</v>
      </c>
    </row>
    <row r="89" spans="1:4" x14ac:dyDescent="0.25">
      <c r="A89" s="27">
        <v>5280</v>
      </c>
      <c r="B89" s="27"/>
      <c r="C89" s="29">
        <f>($B89*3531.5*(5.89*10^-7)*$F$7*$F$8)</f>
        <v>0</v>
      </c>
    </row>
    <row r="90" spans="1:4" x14ac:dyDescent="0.25">
      <c r="A90" s="27">
        <v>5340</v>
      </c>
      <c r="B90" s="27"/>
      <c r="C90" s="29">
        <f>($B90*3531.5*(5.89*10^-7)*$F$7*$F$8)</f>
        <v>0</v>
      </c>
    </row>
    <row r="91" spans="1:4" x14ac:dyDescent="0.25">
      <c r="A91" s="27">
        <v>5400</v>
      </c>
      <c r="B91" s="27"/>
      <c r="C91" s="29">
        <f>($B91*3531.5*(5.89*10^-7)*$F$7*$F$8)</f>
        <v>0</v>
      </c>
    </row>
    <row r="92" spans="1:4" x14ac:dyDescent="0.25">
      <c r="A92" s="27">
        <v>5460</v>
      </c>
      <c r="B92" s="27"/>
      <c r="C92" s="29">
        <f>($B92*3531.5*(5.89*10^-7)*$F$7*$F$8)</f>
        <v>0</v>
      </c>
    </row>
    <row r="93" spans="1:4" x14ac:dyDescent="0.25">
      <c r="A93" s="27">
        <v>5520</v>
      </c>
      <c r="B93" s="27"/>
      <c r="C93" s="29">
        <f>($B93*3531.5*(5.89*10^-7)*$F$7*$F$8)</f>
        <v>0</v>
      </c>
    </row>
    <row r="94" spans="1:4" x14ac:dyDescent="0.25">
      <c r="A94" s="27">
        <v>5580</v>
      </c>
      <c r="B94" s="27"/>
      <c r="C94" s="29">
        <f>($B94*3531.5*(5.89*10^-7)*$F$7*$F$8)</f>
        <v>0</v>
      </c>
    </row>
    <row r="95" spans="1:4" x14ac:dyDescent="0.25">
      <c r="A95" s="27">
        <v>5640</v>
      </c>
      <c r="B95" s="27"/>
      <c r="C95" s="29">
        <f>($B95*3531.5*(5.89*10^-7)*$F$7*$F$8)</f>
        <v>0</v>
      </c>
    </row>
    <row r="96" spans="1:4" x14ac:dyDescent="0.25">
      <c r="A96" s="27">
        <v>5700</v>
      </c>
      <c r="B96" s="27"/>
      <c r="C96" s="29">
        <f>($B96*3531.5*(5.89*10^-7)*$F$7*$F$8)</f>
        <v>0</v>
      </c>
    </row>
    <row r="97" spans="1:3" x14ac:dyDescent="0.25">
      <c r="A97" s="27">
        <v>5760</v>
      </c>
      <c r="B97" s="27"/>
      <c r="C97" s="29">
        <f>($B97*3531.5*(5.89*10^-7)*$F$7*$F$8)</f>
        <v>0</v>
      </c>
    </row>
    <row r="98" spans="1:3" x14ac:dyDescent="0.25">
      <c r="A98" s="27">
        <v>5820</v>
      </c>
      <c r="B98" s="27"/>
      <c r="C98" s="29">
        <f>($B98*3531.5*(5.89*10^-7)*$F$7*$F$8)</f>
        <v>0</v>
      </c>
    </row>
    <row r="99" spans="1:3" x14ac:dyDescent="0.25">
      <c r="A99" s="27">
        <v>5880</v>
      </c>
      <c r="B99" s="27"/>
      <c r="C99" s="29">
        <f>($B99*3531.5*(5.89*10^-7)*$F$7*$F$8)</f>
        <v>0</v>
      </c>
    </row>
    <row r="100" spans="1:3" x14ac:dyDescent="0.25">
      <c r="A100" s="27">
        <v>5940</v>
      </c>
      <c r="B100" s="27"/>
      <c r="C100" s="29">
        <f>($B100*3531.5*(5.89*10^-7)*$F$7*$F$8)</f>
        <v>0</v>
      </c>
    </row>
    <row r="101" spans="1:3" x14ac:dyDescent="0.25">
      <c r="A101" s="27">
        <v>6000</v>
      </c>
      <c r="B101" s="27"/>
      <c r="C101" s="29">
        <f>($B101*3531.5*(5.89*10^-7)*$F$7*$F$8)</f>
        <v>0</v>
      </c>
    </row>
    <row r="102" spans="1:3" x14ac:dyDescent="0.25">
      <c r="A102" s="27">
        <v>6060</v>
      </c>
      <c r="B102" s="27"/>
      <c r="C102" s="29">
        <f>($B102*3531.5*(5.89*10^-7)*$F$7*$F$8)</f>
        <v>0</v>
      </c>
    </row>
    <row r="103" spans="1:3" x14ac:dyDescent="0.25">
      <c r="A103" s="27">
        <v>6120</v>
      </c>
      <c r="B103" s="27"/>
      <c r="C103" s="29">
        <f>($B103*3531.5*(5.89*10^-7)*$F$7*$F$8)</f>
        <v>0</v>
      </c>
    </row>
    <row r="104" spans="1:3" x14ac:dyDescent="0.25">
      <c r="A104" s="27">
        <v>6180</v>
      </c>
      <c r="B104" s="27"/>
      <c r="C104" s="29">
        <f>($B104*3531.5*(5.89*10^-7)*$F$7*$F$8)</f>
        <v>0</v>
      </c>
    </row>
    <row r="105" spans="1:3" x14ac:dyDescent="0.25">
      <c r="A105" s="27">
        <v>6240</v>
      </c>
      <c r="B105" s="27"/>
      <c r="C105" s="29">
        <f>($B105*3531.5*(5.89*10^-7)*$F$7*$F$8)</f>
        <v>0</v>
      </c>
    </row>
    <row r="106" spans="1:3" x14ac:dyDescent="0.25">
      <c r="A106" s="27">
        <v>6300</v>
      </c>
      <c r="B106" s="27"/>
      <c r="C106" s="29">
        <f>($B106*3531.5*(5.89*10^-7)*$F$7*$F$8)</f>
        <v>0</v>
      </c>
    </row>
    <row r="107" spans="1:3" x14ac:dyDescent="0.25">
      <c r="A107" s="27">
        <v>6360</v>
      </c>
      <c r="B107" s="27"/>
      <c r="C107" s="29">
        <f>($B107*3531.5*(5.89*10^-7)*$F$7*$F$8)</f>
        <v>0</v>
      </c>
    </row>
    <row r="108" spans="1:3" x14ac:dyDescent="0.25">
      <c r="A108" s="27">
        <v>6420</v>
      </c>
      <c r="B108" s="27"/>
      <c r="C108" s="29">
        <f>($B108*3531.5*(5.89*10^-7)*$F$7*$F$8)</f>
        <v>0</v>
      </c>
    </row>
    <row r="109" spans="1:3" x14ac:dyDescent="0.25">
      <c r="A109" s="27">
        <v>6480</v>
      </c>
      <c r="B109" s="27"/>
      <c r="C109" s="29">
        <f>($B109*3531.5*(5.89*10^-7)*$F$7*$F$8)</f>
        <v>0</v>
      </c>
    </row>
    <row r="110" spans="1:3" x14ac:dyDescent="0.25">
      <c r="A110" s="27">
        <v>6540</v>
      </c>
      <c r="B110" s="27"/>
      <c r="C110" s="29">
        <f>($B110*3531.5*(5.89*10^-7)*$F$7*$F$8)</f>
        <v>0</v>
      </c>
    </row>
    <row r="111" spans="1:3" x14ac:dyDescent="0.25">
      <c r="A111" s="27">
        <v>6600</v>
      </c>
      <c r="B111" s="27"/>
      <c r="C111" s="29">
        <f>($B111*3531.5*(5.89*10^-7)*$F$7*$F$8)</f>
        <v>0</v>
      </c>
    </row>
    <row r="112" spans="1:3" x14ac:dyDescent="0.25">
      <c r="A112" s="27">
        <v>6660</v>
      </c>
      <c r="B112" s="27"/>
      <c r="C112" s="29">
        <f>($B112*3531.5*(5.89*10^-7)*$F$7*$F$8)</f>
        <v>0</v>
      </c>
    </row>
    <row r="113" spans="1:3" x14ac:dyDescent="0.25">
      <c r="A113" s="27">
        <v>6720</v>
      </c>
      <c r="B113" s="27"/>
      <c r="C113" s="29">
        <f>($B113*3531.5*(5.89*10^-7)*$F$7*$F$8)</f>
        <v>0</v>
      </c>
    </row>
    <row r="114" spans="1:3" x14ac:dyDescent="0.25">
      <c r="A114" s="27">
        <v>6780</v>
      </c>
      <c r="B114" s="27"/>
      <c r="C114" s="29">
        <f>($B114*3531.5*(5.89*10^-7)*$F$7*$F$8)</f>
        <v>0</v>
      </c>
    </row>
    <row r="115" spans="1:3" x14ac:dyDescent="0.25">
      <c r="A115" s="27">
        <v>6840</v>
      </c>
      <c r="B115" s="27"/>
      <c r="C115" s="29">
        <f>($B115*3531.5*(5.89*10^-7)*$F$7*$F$8)</f>
        <v>0</v>
      </c>
    </row>
    <row r="116" spans="1:3" x14ac:dyDescent="0.25">
      <c r="A116" s="27">
        <v>6900</v>
      </c>
      <c r="B116" s="27"/>
      <c r="C116" s="29">
        <f>($B116*3531.5*(5.89*10^-7)*$F$7*$F$8)</f>
        <v>0</v>
      </c>
    </row>
    <row r="117" spans="1:3" x14ac:dyDescent="0.25">
      <c r="A117" s="27">
        <v>6960</v>
      </c>
      <c r="B117" s="27"/>
      <c r="C117" s="29">
        <f>($B117*3531.5*(5.89*10^-7)*$F$7*$F$8)</f>
        <v>0</v>
      </c>
    </row>
    <row r="118" spans="1:3" x14ac:dyDescent="0.25">
      <c r="A118" s="27">
        <v>7020</v>
      </c>
      <c r="B118" s="27"/>
      <c r="C118" s="29">
        <f>($B118*3531.5*(5.89*10^-7)*$F$7*$F$8)</f>
        <v>0</v>
      </c>
    </row>
    <row r="119" spans="1:3" x14ac:dyDescent="0.25">
      <c r="A119" s="27">
        <v>7080</v>
      </c>
      <c r="B119" s="27"/>
      <c r="C119" s="29">
        <f>($B119*3531.5*(5.89*10^-7)*$F$7*$F$8)</f>
        <v>0</v>
      </c>
    </row>
    <row r="120" spans="1:3" x14ac:dyDescent="0.25">
      <c r="A120" s="27">
        <v>7140</v>
      </c>
      <c r="B120" s="27"/>
      <c r="C120" s="29">
        <f>($B120*3531.5*(5.89*10^-7)*$F$7*$F$8)</f>
        <v>0</v>
      </c>
    </row>
    <row r="121" spans="1:3" x14ac:dyDescent="0.25">
      <c r="A121" s="27">
        <v>7200</v>
      </c>
      <c r="B121" s="27"/>
      <c r="C121" s="29">
        <f>($B121*3531.5*(5.89*10^-7)*$F$7*$F$8)</f>
        <v>0</v>
      </c>
    </row>
    <row r="122" spans="1:3" x14ac:dyDescent="0.25">
      <c r="A122" s="27">
        <f>A121+60</f>
        <v>7260</v>
      </c>
      <c r="B122" s="27"/>
      <c r="C122" s="29">
        <f>($B122*3531.5*(5.89*10^-7)*$F$7*$F$8)</f>
        <v>0</v>
      </c>
    </row>
    <row r="123" spans="1:3" x14ac:dyDescent="0.25">
      <c r="A123" s="27">
        <f t="shared" ref="A123:A186" si="0">A122+60</f>
        <v>7320</v>
      </c>
      <c r="B123" s="27"/>
      <c r="C123" s="29">
        <f>($B123*3531.5*(5.89*10^-7)*$F$7*$F$8)</f>
        <v>0</v>
      </c>
    </row>
    <row r="124" spans="1:3" x14ac:dyDescent="0.25">
      <c r="A124" s="27">
        <f t="shared" si="0"/>
        <v>7380</v>
      </c>
      <c r="B124" s="27"/>
      <c r="C124" s="29">
        <f>($B124*3531.5*(5.89*10^-7)*$F$7*$F$8)</f>
        <v>0</v>
      </c>
    </row>
    <row r="125" spans="1:3" x14ac:dyDescent="0.25">
      <c r="A125" s="27">
        <f t="shared" si="0"/>
        <v>7440</v>
      </c>
      <c r="B125" s="27"/>
      <c r="C125" s="29">
        <f>($B125*3531.5*(5.89*10^-7)*$F$7*$F$8)</f>
        <v>0</v>
      </c>
    </row>
    <row r="126" spans="1:3" x14ac:dyDescent="0.25">
      <c r="A126" s="27">
        <f t="shared" si="0"/>
        <v>7500</v>
      </c>
      <c r="B126" s="27"/>
      <c r="C126" s="29">
        <f>($B126*3531.5*(5.89*10^-7)*$F$7*$F$8)</f>
        <v>0</v>
      </c>
    </row>
    <row r="127" spans="1:3" x14ac:dyDescent="0.25">
      <c r="A127" s="27">
        <f t="shared" si="0"/>
        <v>7560</v>
      </c>
      <c r="B127" s="27"/>
      <c r="C127" s="29">
        <f>($B127*3531.5*(5.89*10^-7)*$F$7*$F$8)</f>
        <v>0</v>
      </c>
    </row>
    <row r="128" spans="1:3" x14ac:dyDescent="0.25">
      <c r="A128" s="27">
        <f t="shared" si="0"/>
        <v>7620</v>
      </c>
      <c r="B128" s="27"/>
      <c r="C128" s="29">
        <f>($B128*3531.5*(5.89*10^-7)*$F$7*$F$8)</f>
        <v>0</v>
      </c>
    </row>
    <row r="129" spans="1:3" x14ac:dyDescent="0.25">
      <c r="A129" s="27">
        <f t="shared" si="0"/>
        <v>7680</v>
      </c>
      <c r="B129" s="27"/>
      <c r="C129" s="29">
        <f>($B129*3531.5*(5.89*10^-7)*$F$7*$F$8)</f>
        <v>0</v>
      </c>
    </row>
    <row r="130" spans="1:3" x14ac:dyDescent="0.25">
      <c r="A130" s="27">
        <f t="shared" si="0"/>
        <v>7740</v>
      </c>
      <c r="B130" s="27"/>
      <c r="C130" s="29">
        <f>($B130*3531.5*(5.89*10^-7)*$F$7*$F$8)</f>
        <v>0</v>
      </c>
    </row>
    <row r="131" spans="1:3" x14ac:dyDescent="0.25">
      <c r="A131" s="27">
        <f t="shared" si="0"/>
        <v>7800</v>
      </c>
      <c r="B131" s="27"/>
      <c r="C131" s="29">
        <f>($B131*3531.5*(5.89*10^-7)*$F$7*$F$8)</f>
        <v>0</v>
      </c>
    </row>
    <row r="132" spans="1:3" x14ac:dyDescent="0.25">
      <c r="A132" s="27">
        <f t="shared" si="0"/>
        <v>7860</v>
      </c>
      <c r="B132" s="27"/>
      <c r="C132" s="29">
        <f>($B132*3531.5*(5.89*10^-7)*$F$7*$F$8)</f>
        <v>0</v>
      </c>
    </row>
    <row r="133" spans="1:3" x14ac:dyDescent="0.25">
      <c r="A133" s="27">
        <f t="shared" si="0"/>
        <v>7920</v>
      </c>
      <c r="B133" s="27"/>
      <c r="C133" s="29">
        <f>($B133*3531.5*(5.89*10^-7)*$F$7*$F$8)</f>
        <v>0</v>
      </c>
    </row>
    <row r="134" spans="1:3" x14ac:dyDescent="0.25">
      <c r="A134" s="27">
        <f t="shared" si="0"/>
        <v>7980</v>
      </c>
      <c r="B134" s="27"/>
      <c r="C134" s="29">
        <f>($B134*3531.5*(5.89*10^-7)*$F$7*$F$8)</f>
        <v>0</v>
      </c>
    </row>
    <row r="135" spans="1:3" x14ac:dyDescent="0.25">
      <c r="A135" s="27">
        <f t="shared" si="0"/>
        <v>8040</v>
      </c>
      <c r="B135" s="27"/>
      <c r="C135" s="29">
        <f>($B135*3531.5*(5.89*10^-7)*$F$7*$F$8)</f>
        <v>0</v>
      </c>
    </row>
    <row r="136" spans="1:3" x14ac:dyDescent="0.25">
      <c r="A136" s="27">
        <f t="shared" si="0"/>
        <v>8100</v>
      </c>
      <c r="B136" s="27"/>
      <c r="C136" s="29">
        <f>($B136*3531.5*(5.89*10^-7)*$F$7*$F$8)</f>
        <v>0</v>
      </c>
    </row>
    <row r="137" spans="1:3" x14ac:dyDescent="0.25">
      <c r="A137" s="27">
        <f t="shared" si="0"/>
        <v>8160</v>
      </c>
      <c r="B137" s="27"/>
      <c r="C137" s="29">
        <f>($B137*3531.5*(5.89*10^-7)*$F$7*$F$8)</f>
        <v>0</v>
      </c>
    </row>
    <row r="138" spans="1:3" x14ac:dyDescent="0.25">
      <c r="A138" s="27">
        <f t="shared" si="0"/>
        <v>8220</v>
      </c>
      <c r="B138" s="27"/>
      <c r="C138" s="29">
        <f>($B138*3531.5*(5.89*10^-7)*$F$7*$F$8)</f>
        <v>0</v>
      </c>
    </row>
    <row r="139" spans="1:3" x14ac:dyDescent="0.25">
      <c r="A139" s="27">
        <f t="shared" si="0"/>
        <v>8280</v>
      </c>
      <c r="B139" s="27"/>
      <c r="C139" s="29">
        <f>($B139*3531.5*(5.89*10^-7)*$F$7*$F$8)</f>
        <v>0</v>
      </c>
    </row>
    <row r="140" spans="1:3" x14ac:dyDescent="0.25">
      <c r="A140" s="27">
        <f t="shared" si="0"/>
        <v>8340</v>
      </c>
      <c r="B140" s="27"/>
      <c r="C140" s="29">
        <f>($B140*3531.5*(5.89*10^-7)*$F$7*$F$8)</f>
        <v>0</v>
      </c>
    </row>
    <row r="141" spans="1:3" x14ac:dyDescent="0.25">
      <c r="A141" s="27">
        <f t="shared" si="0"/>
        <v>8400</v>
      </c>
      <c r="B141" s="27"/>
      <c r="C141" s="29">
        <f>($B141*3531.5*(5.89*10^-7)*$F$7*$F$8)</f>
        <v>0</v>
      </c>
    </row>
    <row r="142" spans="1:3" x14ac:dyDescent="0.25">
      <c r="A142" s="27">
        <f t="shared" si="0"/>
        <v>8460</v>
      </c>
      <c r="B142" s="27"/>
      <c r="C142" s="29">
        <f>($B142*3531.5*(5.89*10^-7)*$F$7*$F$8)</f>
        <v>0</v>
      </c>
    </row>
    <row r="143" spans="1:3" x14ac:dyDescent="0.25">
      <c r="A143" s="27">
        <f t="shared" si="0"/>
        <v>8520</v>
      </c>
      <c r="B143" s="27"/>
      <c r="C143" s="29">
        <f>($B143*3531.5*(5.89*10^-7)*$F$7*$F$8)</f>
        <v>0</v>
      </c>
    </row>
    <row r="144" spans="1:3" x14ac:dyDescent="0.25">
      <c r="A144" s="27">
        <f t="shared" si="0"/>
        <v>8580</v>
      </c>
      <c r="B144" s="27"/>
      <c r="C144" s="29">
        <f>($B144*3531.5*(5.89*10^-7)*$F$7*$F$8)</f>
        <v>0</v>
      </c>
    </row>
    <row r="145" spans="1:3" x14ac:dyDescent="0.25">
      <c r="A145" s="27">
        <f t="shared" si="0"/>
        <v>8640</v>
      </c>
      <c r="B145" s="27"/>
      <c r="C145" s="29">
        <f>($B145*3531.5*(5.89*10^-7)*$F$7*$F$8)</f>
        <v>0</v>
      </c>
    </row>
    <row r="146" spans="1:3" x14ac:dyDescent="0.25">
      <c r="A146" s="27">
        <f t="shared" si="0"/>
        <v>8700</v>
      </c>
      <c r="B146" s="27"/>
      <c r="C146" s="29">
        <f>($B146*3531.5*(5.89*10^-7)*$F$7*$F$8)</f>
        <v>0</v>
      </c>
    </row>
    <row r="147" spans="1:3" x14ac:dyDescent="0.25">
      <c r="A147" s="27">
        <f t="shared" si="0"/>
        <v>8760</v>
      </c>
      <c r="B147" s="27"/>
      <c r="C147" s="29">
        <f>($B147*3531.5*(5.89*10^-7)*$F$7*$F$8)</f>
        <v>0</v>
      </c>
    </row>
    <row r="148" spans="1:3" x14ac:dyDescent="0.25">
      <c r="A148" s="27">
        <f t="shared" si="0"/>
        <v>8820</v>
      </c>
      <c r="B148" s="27"/>
      <c r="C148" s="29">
        <f>($B148*3531.5*(5.89*10^-7)*$F$7*$F$8)</f>
        <v>0</v>
      </c>
    </row>
    <row r="149" spans="1:3" x14ac:dyDescent="0.25">
      <c r="A149" s="27">
        <f t="shared" si="0"/>
        <v>8880</v>
      </c>
      <c r="B149" s="27"/>
      <c r="C149" s="29">
        <f>($B149*3531.5*(5.89*10^-7)*$F$7*$F$8)</f>
        <v>0</v>
      </c>
    </row>
    <row r="150" spans="1:3" x14ac:dyDescent="0.25">
      <c r="A150" s="27">
        <f t="shared" si="0"/>
        <v>8940</v>
      </c>
      <c r="B150" s="27"/>
      <c r="C150" s="29">
        <f>($B150*3531.5*(5.89*10^-7)*$F$7*$F$8)</f>
        <v>0</v>
      </c>
    </row>
    <row r="151" spans="1:3" x14ac:dyDescent="0.25">
      <c r="A151" s="27">
        <f t="shared" si="0"/>
        <v>9000</v>
      </c>
      <c r="B151" s="27"/>
      <c r="C151" s="29">
        <f>($B151*3531.5*(5.89*10^-7)*$F$7*$F$8)</f>
        <v>0</v>
      </c>
    </row>
    <row r="152" spans="1:3" x14ac:dyDescent="0.25">
      <c r="A152" s="27">
        <f t="shared" si="0"/>
        <v>9060</v>
      </c>
      <c r="B152" s="27"/>
      <c r="C152" s="29">
        <f>($B152*3531.5*(5.89*10^-7)*$F$7*$F$8)</f>
        <v>0</v>
      </c>
    </row>
    <row r="153" spans="1:3" x14ac:dyDescent="0.25">
      <c r="A153" s="27">
        <f t="shared" si="0"/>
        <v>9120</v>
      </c>
      <c r="B153" s="27"/>
      <c r="C153" s="29">
        <f>($B153*3531.5*(5.89*10^-7)*$F$7*$F$8)</f>
        <v>0</v>
      </c>
    </row>
    <row r="154" spans="1:3" x14ac:dyDescent="0.25">
      <c r="A154" s="27">
        <f t="shared" si="0"/>
        <v>9180</v>
      </c>
      <c r="B154" s="27"/>
      <c r="C154" s="29">
        <f>($B154*3531.5*(5.89*10^-7)*$F$7*$F$8)</f>
        <v>0</v>
      </c>
    </row>
    <row r="155" spans="1:3" x14ac:dyDescent="0.25">
      <c r="A155" s="27">
        <f t="shared" si="0"/>
        <v>9240</v>
      </c>
      <c r="B155" s="27"/>
      <c r="C155" s="29">
        <f>($B155*3531.5*(5.89*10^-7)*$F$7*$F$8)</f>
        <v>0</v>
      </c>
    </row>
    <row r="156" spans="1:3" x14ac:dyDescent="0.25">
      <c r="A156" s="27">
        <f t="shared" si="0"/>
        <v>9300</v>
      </c>
      <c r="B156" s="27"/>
      <c r="C156" s="29">
        <f>($B156*3531.5*(5.89*10^-7)*$F$7*$F$8)</f>
        <v>0</v>
      </c>
    </row>
    <row r="157" spans="1:3" x14ac:dyDescent="0.25">
      <c r="A157" s="27">
        <f t="shared" si="0"/>
        <v>9360</v>
      </c>
      <c r="B157" s="27"/>
      <c r="C157" s="29">
        <f>($B157*3531.5*(5.89*10^-7)*$F$7*$F$8)</f>
        <v>0</v>
      </c>
    </row>
    <row r="158" spans="1:3" x14ac:dyDescent="0.25">
      <c r="A158" s="27">
        <f t="shared" si="0"/>
        <v>9420</v>
      </c>
      <c r="B158" s="27"/>
      <c r="C158" s="29">
        <f>($B158*3531.5*(5.89*10^-7)*$F$7*$F$8)</f>
        <v>0</v>
      </c>
    </row>
    <row r="159" spans="1:3" x14ac:dyDescent="0.25">
      <c r="A159" s="27">
        <f t="shared" si="0"/>
        <v>9480</v>
      </c>
      <c r="B159" s="27"/>
      <c r="C159" s="29">
        <f>($B159*3531.5*(5.89*10^-7)*$F$7*$F$8)</f>
        <v>0</v>
      </c>
    </row>
    <row r="160" spans="1:3" x14ac:dyDescent="0.25">
      <c r="A160" s="27">
        <f t="shared" si="0"/>
        <v>9540</v>
      </c>
      <c r="B160" s="27"/>
      <c r="C160" s="29">
        <f>($B160*3531.5*(5.89*10^-7)*$F$7*$F$8)</f>
        <v>0</v>
      </c>
    </row>
    <row r="161" spans="1:3" x14ac:dyDescent="0.25">
      <c r="A161" s="27">
        <f t="shared" si="0"/>
        <v>9600</v>
      </c>
      <c r="B161" s="27"/>
      <c r="C161" s="29">
        <f>($B161*3531.5*(5.89*10^-7)*$F$7*$F$8)</f>
        <v>0</v>
      </c>
    </row>
    <row r="162" spans="1:3" x14ac:dyDescent="0.25">
      <c r="A162" s="27">
        <f t="shared" si="0"/>
        <v>9660</v>
      </c>
      <c r="B162" s="27"/>
      <c r="C162" s="29">
        <f>($B162*3531.5*(5.89*10^-7)*$F$7*$F$8)</f>
        <v>0</v>
      </c>
    </row>
    <row r="163" spans="1:3" x14ac:dyDescent="0.25">
      <c r="A163" s="27">
        <f t="shared" si="0"/>
        <v>9720</v>
      </c>
      <c r="B163" s="27"/>
      <c r="C163" s="29">
        <f>($B163*3531.5*(5.89*10^-7)*$F$7*$F$8)</f>
        <v>0</v>
      </c>
    </row>
    <row r="164" spans="1:3" x14ac:dyDescent="0.25">
      <c r="A164" s="27">
        <f t="shared" si="0"/>
        <v>9780</v>
      </c>
      <c r="B164" s="27"/>
      <c r="C164" s="29">
        <f>($B164*3531.5*(5.89*10^-7)*$F$7*$F$8)</f>
        <v>0</v>
      </c>
    </row>
    <row r="165" spans="1:3" x14ac:dyDescent="0.25">
      <c r="A165" s="27">
        <f t="shared" si="0"/>
        <v>9840</v>
      </c>
      <c r="B165" s="27"/>
      <c r="C165" s="29">
        <f>($B165*3531.5*(5.89*10^-7)*$F$7*$F$8)</f>
        <v>0</v>
      </c>
    </row>
    <row r="166" spans="1:3" x14ac:dyDescent="0.25">
      <c r="A166" s="27">
        <f t="shared" si="0"/>
        <v>9900</v>
      </c>
      <c r="B166" s="27"/>
      <c r="C166" s="29">
        <f>($B166*3531.5*(5.89*10^-7)*$F$7*$F$8)</f>
        <v>0</v>
      </c>
    </row>
    <row r="167" spans="1:3" x14ac:dyDescent="0.25">
      <c r="A167" s="27">
        <f t="shared" si="0"/>
        <v>9960</v>
      </c>
      <c r="B167" s="27"/>
      <c r="C167" s="29">
        <f>($B167*3531.5*(5.89*10^-7)*$F$7*$F$8)</f>
        <v>0</v>
      </c>
    </row>
    <row r="168" spans="1:3" x14ac:dyDescent="0.25">
      <c r="A168" s="27">
        <f t="shared" si="0"/>
        <v>10020</v>
      </c>
      <c r="B168" s="27"/>
      <c r="C168" s="29">
        <f>($B168*3531.5*(5.89*10^-7)*$F$7*$F$8)</f>
        <v>0</v>
      </c>
    </row>
    <row r="169" spans="1:3" x14ac:dyDescent="0.25">
      <c r="A169" s="27">
        <f t="shared" si="0"/>
        <v>10080</v>
      </c>
      <c r="B169" s="27"/>
      <c r="C169" s="29">
        <f>($B169*3531.5*(5.89*10^-7)*$F$7*$F$8)</f>
        <v>0</v>
      </c>
    </row>
    <row r="170" spans="1:3" x14ac:dyDescent="0.25">
      <c r="A170" s="27">
        <f t="shared" si="0"/>
        <v>10140</v>
      </c>
      <c r="B170" s="27"/>
      <c r="C170" s="29">
        <f>($B170*3531.5*(5.89*10^-7)*$F$7*$F$8)</f>
        <v>0</v>
      </c>
    </row>
    <row r="171" spans="1:3" x14ac:dyDescent="0.25">
      <c r="A171" s="27">
        <f t="shared" si="0"/>
        <v>10200</v>
      </c>
      <c r="B171" s="27"/>
      <c r="C171" s="29">
        <f>($B171*3531.5*(5.89*10^-7)*$F$7*$F$8)</f>
        <v>0</v>
      </c>
    </row>
    <row r="172" spans="1:3" x14ac:dyDescent="0.25">
      <c r="A172" s="27">
        <f t="shared" si="0"/>
        <v>10260</v>
      </c>
      <c r="B172" s="27"/>
      <c r="C172" s="29">
        <f>($B172*3531.5*(5.89*10^-7)*$F$7*$F$8)</f>
        <v>0</v>
      </c>
    </row>
    <row r="173" spans="1:3" x14ac:dyDescent="0.25">
      <c r="A173" s="27">
        <f t="shared" si="0"/>
        <v>10320</v>
      </c>
      <c r="B173" s="27"/>
      <c r="C173" s="29">
        <f>($B173*3531.5*(5.89*10^-7)*$F$7*$F$8)</f>
        <v>0</v>
      </c>
    </row>
    <row r="174" spans="1:3" x14ac:dyDescent="0.25">
      <c r="A174" s="27">
        <f t="shared" si="0"/>
        <v>10380</v>
      </c>
      <c r="B174" s="27"/>
      <c r="C174" s="29">
        <f>($B174*3531.5*(5.89*10^-7)*$F$7*$F$8)</f>
        <v>0</v>
      </c>
    </row>
    <row r="175" spans="1:3" x14ac:dyDescent="0.25">
      <c r="A175" s="27">
        <f t="shared" si="0"/>
        <v>10440</v>
      </c>
      <c r="B175" s="27"/>
      <c r="C175" s="29">
        <f>($B175*3531.5*(5.89*10^-7)*$F$7*$F$8)</f>
        <v>0</v>
      </c>
    </row>
    <row r="176" spans="1:3" x14ac:dyDescent="0.25">
      <c r="A176" s="27">
        <f t="shared" si="0"/>
        <v>10500</v>
      </c>
      <c r="B176" s="27"/>
      <c r="C176" s="29">
        <f>($B176*3531.5*(5.89*10^-7)*$F$7*$F$8)</f>
        <v>0</v>
      </c>
    </row>
    <row r="177" spans="1:3" x14ac:dyDescent="0.25">
      <c r="A177" s="27">
        <f t="shared" si="0"/>
        <v>10560</v>
      </c>
      <c r="B177" s="27"/>
      <c r="C177" s="29">
        <f>($B177*3531.5*(5.89*10^-7)*$F$7*$F$8)</f>
        <v>0</v>
      </c>
    </row>
    <row r="178" spans="1:3" x14ac:dyDescent="0.25">
      <c r="A178" s="27">
        <f t="shared" si="0"/>
        <v>10620</v>
      </c>
      <c r="B178" s="27"/>
      <c r="C178" s="29">
        <f>($B178*3531.5*(5.89*10^-7)*$F$7*$F$8)</f>
        <v>0</v>
      </c>
    </row>
    <row r="179" spans="1:3" x14ac:dyDescent="0.25">
      <c r="A179" s="27">
        <f t="shared" si="0"/>
        <v>10680</v>
      </c>
      <c r="B179" s="27"/>
      <c r="C179" s="29">
        <f>($B179*3531.5*(5.89*10^-7)*$F$7*$F$8)</f>
        <v>0</v>
      </c>
    </row>
    <row r="180" spans="1:3" x14ac:dyDescent="0.25">
      <c r="A180" s="27">
        <f t="shared" si="0"/>
        <v>10740</v>
      </c>
      <c r="B180" s="27"/>
      <c r="C180" s="29">
        <f>($B180*3531.5*(5.89*10^-7)*$F$7*$F$8)</f>
        <v>0</v>
      </c>
    </row>
    <row r="181" spans="1:3" x14ac:dyDescent="0.25">
      <c r="A181" s="27">
        <f t="shared" si="0"/>
        <v>10800</v>
      </c>
      <c r="B181" s="27"/>
      <c r="C181" s="29">
        <f>($B181*3531.5*(5.89*10^-7)*$F$7*$F$8)</f>
        <v>0</v>
      </c>
    </row>
    <row r="182" spans="1:3" x14ac:dyDescent="0.25">
      <c r="A182" s="27">
        <f t="shared" si="0"/>
        <v>10860</v>
      </c>
      <c r="B182" s="27"/>
      <c r="C182" s="29">
        <f>($B182*3531.5*(5.89*10^-7)*$F$7*$F$8)</f>
        <v>0</v>
      </c>
    </row>
    <row r="183" spans="1:3" x14ac:dyDescent="0.25">
      <c r="A183" s="27">
        <f t="shared" si="0"/>
        <v>10920</v>
      </c>
      <c r="B183" s="27"/>
      <c r="C183" s="29">
        <f>($B183*3531.5*(5.89*10^-7)*$F$7*$F$8)</f>
        <v>0</v>
      </c>
    </row>
    <row r="184" spans="1:3" x14ac:dyDescent="0.25">
      <c r="A184" s="27">
        <f t="shared" si="0"/>
        <v>10980</v>
      </c>
      <c r="B184" s="27"/>
      <c r="C184" s="29">
        <f>($B184*3531.5*(5.89*10^-7)*$F$7*$F$8)</f>
        <v>0</v>
      </c>
    </row>
    <row r="185" spans="1:3" x14ac:dyDescent="0.25">
      <c r="A185" s="27">
        <f t="shared" si="0"/>
        <v>11040</v>
      </c>
      <c r="B185" s="27"/>
      <c r="C185" s="29">
        <f>($B185*3531.5*(5.89*10^-7)*$F$7*$F$8)</f>
        <v>0</v>
      </c>
    </row>
    <row r="186" spans="1:3" x14ac:dyDescent="0.25">
      <c r="A186" s="27">
        <f t="shared" si="0"/>
        <v>11100</v>
      </c>
      <c r="B186" s="27"/>
      <c r="C186" s="29">
        <f>($B186*3531.5*(5.89*10^-7)*$F$7*$F$8)</f>
        <v>0</v>
      </c>
    </row>
    <row r="187" spans="1:3" x14ac:dyDescent="0.25">
      <c r="A187" s="27">
        <f t="shared" ref="A187:A250" si="1">A186+60</f>
        <v>11160</v>
      </c>
      <c r="B187" s="27"/>
      <c r="C187" s="29">
        <f>($B187*3531.5*(5.89*10^-7)*$F$7*$F$8)</f>
        <v>0</v>
      </c>
    </row>
    <row r="188" spans="1:3" x14ac:dyDescent="0.25">
      <c r="A188" s="27">
        <f t="shared" si="1"/>
        <v>11220</v>
      </c>
      <c r="B188" s="27"/>
      <c r="C188" s="29">
        <f>($B188*3531.5*(5.89*10^-7)*$F$7*$F$8)</f>
        <v>0</v>
      </c>
    </row>
    <row r="189" spans="1:3" x14ac:dyDescent="0.25">
      <c r="A189" s="27">
        <f t="shared" si="1"/>
        <v>11280</v>
      </c>
      <c r="B189" s="27"/>
      <c r="C189" s="29">
        <f>($B189*3531.5*(5.89*10^-7)*$F$7*$F$8)</f>
        <v>0</v>
      </c>
    </row>
    <row r="190" spans="1:3" x14ac:dyDescent="0.25">
      <c r="A190" s="27">
        <f t="shared" si="1"/>
        <v>11340</v>
      </c>
      <c r="B190" s="27"/>
      <c r="C190" s="29">
        <f>($B190*3531.5*(5.89*10^-7)*$F$7*$F$8)</f>
        <v>0</v>
      </c>
    </row>
    <row r="191" spans="1:3" x14ac:dyDescent="0.25">
      <c r="A191" s="27">
        <f t="shared" si="1"/>
        <v>11400</v>
      </c>
      <c r="B191" s="27"/>
      <c r="C191" s="29">
        <f>($B191*3531.5*(5.89*10^-7)*$F$7*$F$8)</f>
        <v>0</v>
      </c>
    </row>
    <row r="192" spans="1:3" x14ac:dyDescent="0.25">
      <c r="A192" s="27">
        <f t="shared" si="1"/>
        <v>11460</v>
      </c>
      <c r="B192" s="27"/>
      <c r="C192" s="29">
        <f>($B192*3531.5*(5.89*10^-7)*$F$7*$F$8)</f>
        <v>0</v>
      </c>
    </row>
    <row r="193" spans="1:3" x14ac:dyDescent="0.25">
      <c r="A193" s="27">
        <f t="shared" si="1"/>
        <v>11520</v>
      </c>
      <c r="B193" s="27"/>
      <c r="C193" s="29">
        <f>($B193*3531.5*(5.89*10^-7)*$F$7*$F$8)</f>
        <v>0</v>
      </c>
    </row>
    <row r="194" spans="1:3" x14ac:dyDescent="0.25">
      <c r="A194" s="27">
        <f t="shared" si="1"/>
        <v>11580</v>
      </c>
      <c r="B194" s="27"/>
      <c r="C194" s="29">
        <f>($B194*3531.5*(5.89*10^-7)*$F$7*$F$8)</f>
        <v>0</v>
      </c>
    </row>
    <row r="195" spans="1:3" x14ac:dyDescent="0.25">
      <c r="A195" s="27">
        <f t="shared" si="1"/>
        <v>11640</v>
      </c>
      <c r="B195" s="27"/>
      <c r="C195" s="29">
        <f>($B195*3531.5*(5.89*10^-7)*$F$7*$F$8)</f>
        <v>0</v>
      </c>
    </row>
    <row r="196" spans="1:3" x14ac:dyDescent="0.25">
      <c r="A196" s="27">
        <f t="shared" si="1"/>
        <v>11700</v>
      </c>
      <c r="B196" s="27"/>
      <c r="C196" s="29">
        <f>($B196*3531.5*(5.89*10^-7)*$F$7*$F$8)</f>
        <v>0</v>
      </c>
    </row>
    <row r="197" spans="1:3" x14ac:dyDescent="0.25">
      <c r="A197" s="27">
        <f t="shared" si="1"/>
        <v>11760</v>
      </c>
      <c r="B197" s="27"/>
      <c r="C197" s="29">
        <f>($B197*3531.5*(5.89*10^-7)*$F$7*$F$8)</f>
        <v>0</v>
      </c>
    </row>
    <row r="198" spans="1:3" x14ac:dyDescent="0.25">
      <c r="A198" s="27">
        <f t="shared" si="1"/>
        <v>11820</v>
      </c>
      <c r="B198" s="27"/>
      <c r="C198" s="29">
        <f>($B198*3531.5*(5.89*10^-7)*$F$7*$F$8)</f>
        <v>0</v>
      </c>
    </row>
    <row r="199" spans="1:3" x14ac:dyDescent="0.25">
      <c r="A199" s="27">
        <f t="shared" si="1"/>
        <v>11880</v>
      </c>
      <c r="B199" s="27"/>
      <c r="C199" s="29">
        <f>($B199*3531.5*(5.89*10^-7)*$F$7*$F$8)</f>
        <v>0</v>
      </c>
    </row>
    <row r="200" spans="1:3" x14ac:dyDescent="0.25">
      <c r="A200" s="27">
        <f t="shared" si="1"/>
        <v>11940</v>
      </c>
      <c r="B200" s="27"/>
      <c r="C200" s="29">
        <f>($B200*3531.5*(5.89*10^-7)*$F$7*$F$8)</f>
        <v>0</v>
      </c>
    </row>
    <row r="201" spans="1:3" x14ac:dyDescent="0.25">
      <c r="A201" s="27">
        <f t="shared" si="1"/>
        <v>12000</v>
      </c>
      <c r="B201" s="27"/>
      <c r="C201" s="29">
        <f>($B201*3531.5*(5.89*10^-7)*$F$7*$F$8)</f>
        <v>0</v>
      </c>
    </row>
    <row r="202" spans="1:3" x14ac:dyDescent="0.25">
      <c r="A202" s="27">
        <f t="shared" si="1"/>
        <v>12060</v>
      </c>
      <c r="B202" s="27"/>
      <c r="C202" s="29">
        <f>($B202*3531.5*(5.89*10^-7)*$F$7*$F$8)</f>
        <v>0</v>
      </c>
    </row>
    <row r="203" spans="1:3" x14ac:dyDescent="0.25">
      <c r="A203" s="27">
        <f t="shared" si="1"/>
        <v>12120</v>
      </c>
      <c r="B203" s="27"/>
      <c r="C203" s="29">
        <f>($B203*3531.5*(5.89*10^-7)*$F$7*$F$8)</f>
        <v>0</v>
      </c>
    </row>
    <row r="204" spans="1:3" x14ac:dyDescent="0.25">
      <c r="A204" s="27">
        <f t="shared" si="1"/>
        <v>12180</v>
      </c>
      <c r="B204" s="27"/>
      <c r="C204" s="29">
        <f>($B204*3531.5*(5.89*10^-7)*$F$7*$F$8)</f>
        <v>0</v>
      </c>
    </row>
    <row r="205" spans="1:3" x14ac:dyDescent="0.25">
      <c r="A205" s="27">
        <f t="shared" si="1"/>
        <v>12240</v>
      </c>
      <c r="B205" s="27"/>
      <c r="C205" s="29">
        <f>($B205*3531.5*(5.89*10^-7)*$F$7*$F$8)</f>
        <v>0</v>
      </c>
    </row>
    <row r="206" spans="1:3" x14ac:dyDescent="0.25">
      <c r="A206" s="27">
        <f t="shared" si="1"/>
        <v>12300</v>
      </c>
      <c r="B206" s="27"/>
      <c r="C206" s="29">
        <f>($B206*3531.5*(5.89*10^-7)*$F$7*$F$8)</f>
        <v>0</v>
      </c>
    </row>
    <row r="207" spans="1:3" x14ac:dyDescent="0.25">
      <c r="A207" s="27">
        <f t="shared" si="1"/>
        <v>12360</v>
      </c>
      <c r="B207" s="27"/>
      <c r="C207" s="29">
        <f>($B207*3531.5*(5.89*10^-7)*$F$7*$F$8)</f>
        <v>0</v>
      </c>
    </row>
    <row r="208" spans="1:3" x14ac:dyDescent="0.25">
      <c r="A208" s="27">
        <f t="shared" si="1"/>
        <v>12420</v>
      </c>
      <c r="B208" s="27"/>
      <c r="C208" s="29">
        <f>($B208*3531.5*(5.89*10^-7)*$F$7*$F$8)</f>
        <v>0</v>
      </c>
    </row>
    <row r="209" spans="1:3" x14ac:dyDescent="0.25">
      <c r="A209" s="27">
        <f t="shared" si="1"/>
        <v>12480</v>
      </c>
      <c r="B209" s="27"/>
      <c r="C209" s="29">
        <f>($B209*3531.5*(5.89*10^-7)*$F$7*$F$8)</f>
        <v>0</v>
      </c>
    </row>
    <row r="210" spans="1:3" x14ac:dyDescent="0.25">
      <c r="A210" s="27">
        <f t="shared" si="1"/>
        <v>12540</v>
      </c>
      <c r="B210" s="27"/>
      <c r="C210" s="29">
        <f>($B210*3531.5*(5.89*10^-7)*$F$7*$F$8)</f>
        <v>0</v>
      </c>
    </row>
    <row r="211" spans="1:3" x14ac:dyDescent="0.25">
      <c r="A211" s="27">
        <f t="shared" si="1"/>
        <v>12600</v>
      </c>
      <c r="B211" s="27"/>
      <c r="C211" s="29">
        <f>($B211*3531.5*(5.89*10^-7)*$F$7*$F$8)</f>
        <v>0</v>
      </c>
    </row>
    <row r="212" spans="1:3" x14ac:dyDescent="0.25">
      <c r="A212" s="27">
        <f t="shared" si="1"/>
        <v>12660</v>
      </c>
      <c r="B212" s="27"/>
      <c r="C212" s="29">
        <f>($B212*3531.5*(5.89*10^-7)*$F$7*$F$8)</f>
        <v>0</v>
      </c>
    </row>
    <row r="213" spans="1:3" x14ac:dyDescent="0.25">
      <c r="A213" s="27">
        <f t="shared" si="1"/>
        <v>12720</v>
      </c>
      <c r="B213" s="27"/>
      <c r="C213" s="29">
        <f>($B213*3531.5*(5.89*10^-7)*$F$7*$F$8)</f>
        <v>0</v>
      </c>
    </row>
    <row r="214" spans="1:3" x14ac:dyDescent="0.25">
      <c r="A214" s="27">
        <f t="shared" si="1"/>
        <v>12780</v>
      </c>
      <c r="B214" s="27"/>
      <c r="C214" s="29">
        <f>($B214*3531.5*(5.89*10^-7)*$F$7*$F$8)</f>
        <v>0</v>
      </c>
    </row>
    <row r="215" spans="1:3" x14ac:dyDescent="0.25">
      <c r="A215" s="27">
        <f t="shared" si="1"/>
        <v>12840</v>
      </c>
      <c r="B215" s="27"/>
      <c r="C215" s="29">
        <f>($B215*3531.5*(5.89*10^-7)*$F$7*$F$8)</f>
        <v>0</v>
      </c>
    </row>
    <row r="216" spans="1:3" x14ac:dyDescent="0.25">
      <c r="A216" s="27">
        <f t="shared" si="1"/>
        <v>12900</v>
      </c>
      <c r="B216" s="27"/>
      <c r="C216" s="29">
        <f>($B216*3531.5*(5.89*10^-7)*$F$7*$F$8)</f>
        <v>0</v>
      </c>
    </row>
    <row r="217" spans="1:3" x14ac:dyDescent="0.25">
      <c r="A217" s="27">
        <f t="shared" si="1"/>
        <v>12960</v>
      </c>
      <c r="B217" s="27"/>
      <c r="C217" s="29">
        <f>($B217*3531.5*(5.89*10^-7)*$F$7*$F$8)</f>
        <v>0</v>
      </c>
    </row>
    <row r="218" spans="1:3" x14ac:dyDescent="0.25">
      <c r="A218" s="27">
        <f t="shared" si="1"/>
        <v>13020</v>
      </c>
      <c r="B218" s="27"/>
      <c r="C218" s="29">
        <f>($B218*3531.5*(5.89*10^-7)*$F$7*$F$8)</f>
        <v>0</v>
      </c>
    </row>
    <row r="219" spans="1:3" x14ac:dyDescent="0.25">
      <c r="A219" s="27">
        <f t="shared" si="1"/>
        <v>13080</v>
      </c>
      <c r="B219" s="27"/>
      <c r="C219" s="29">
        <f>($B219*3531.5*(5.89*10^-7)*$F$7*$F$8)</f>
        <v>0</v>
      </c>
    </row>
    <row r="220" spans="1:3" x14ac:dyDescent="0.25">
      <c r="A220" s="27">
        <f t="shared" si="1"/>
        <v>13140</v>
      </c>
      <c r="B220" s="27"/>
      <c r="C220" s="29">
        <f>($B220*3531.5*(5.89*10^-7)*$F$7*$F$8)</f>
        <v>0</v>
      </c>
    </row>
    <row r="221" spans="1:3" x14ac:dyDescent="0.25">
      <c r="A221" s="27">
        <f t="shared" si="1"/>
        <v>13200</v>
      </c>
      <c r="B221" s="27"/>
      <c r="C221" s="29">
        <f>($B221*3531.5*(5.89*10^-7)*$F$7*$F$8)</f>
        <v>0</v>
      </c>
    </row>
    <row r="222" spans="1:3" x14ac:dyDescent="0.25">
      <c r="A222" s="27">
        <f t="shared" si="1"/>
        <v>13260</v>
      </c>
      <c r="B222" s="27"/>
      <c r="C222" s="29">
        <f>($B222*3531.5*(5.89*10^-7)*$F$7*$F$8)</f>
        <v>0</v>
      </c>
    </row>
    <row r="223" spans="1:3" x14ac:dyDescent="0.25">
      <c r="A223" s="27">
        <f t="shared" si="1"/>
        <v>13320</v>
      </c>
      <c r="B223" s="27"/>
      <c r="C223" s="29">
        <f>($B223*3531.5*(5.89*10^-7)*$F$7*$F$8)</f>
        <v>0</v>
      </c>
    </row>
    <row r="224" spans="1:3" x14ac:dyDescent="0.25">
      <c r="A224" s="27">
        <f t="shared" si="1"/>
        <v>13380</v>
      </c>
      <c r="B224" s="27"/>
      <c r="C224" s="29">
        <f>($B224*3531.5*(5.89*10^-7)*$F$7*$F$8)</f>
        <v>0</v>
      </c>
    </row>
    <row r="225" spans="1:3" x14ac:dyDescent="0.25">
      <c r="A225" s="27">
        <f t="shared" si="1"/>
        <v>13440</v>
      </c>
      <c r="B225" s="27"/>
      <c r="C225" s="29">
        <f>($B225*3531.5*(5.89*10^-7)*$F$7*$F$8)</f>
        <v>0</v>
      </c>
    </row>
    <row r="226" spans="1:3" x14ac:dyDescent="0.25">
      <c r="A226" s="27">
        <f t="shared" si="1"/>
        <v>13500</v>
      </c>
      <c r="B226" s="27"/>
      <c r="C226" s="29">
        <f>($B226*3531.5*(5.89*10^-7)*$F$7*$F$8)</f>
        <v>0</v>
      </c>
    </row>
    <row r="227" spans="1:3" x14ac:dyDescent="0.25">
      <c r="A227" s="27">
        <f t="shared" si="1"/>
        <v>13560</v>
      </c>
      <c r="B227" s="27"/>
      <c r="C227" s="29">
        <f>($B227*3531.5*(5.89*10^-7)*$F$7*$F$8)</f>
        <v>0</v>
      </c>
    </row>
    <row r="228" spans="1:3" x14ac:dyDescent="0.25">
      <c r="A228" s="27">
        <f t="shared" si="1"/>
        <v>13620</v>
      </c>
      <c r="B228" s="27"/>
      <c r="C228" s="29">
        <f>($B228*3531.5*(5.89*10^-7)*$F$7*$F$8)</f>
        <v>0</v>
      </c>
    </row>
    <row r="229" spans="1:3" x14ac:dyDescent="0.25">
      <c r="A229" s="27">
        <f t="shared" si="1"/>
        <v>13680</v>
      </c>
      <c r="B229" s="27"/>
      <c r="C229" s="29">
        <f>($B229*3531.5*(5.89*10^-7)*$F$7*$F$8)</f>
        <v>0</v>
      </c>
    </row>
    <row r="230" spans="1:3" x14ac:dyDescent="0.25">
      <c r="A230" s="27">
        <f t="shared" si="1"/>
        <v>13740</v>
      </c>
      <c r="B230" s="27"/>
      <c r="C230" s="29">
        <f>($B230*3531.5*(5.89*10^-7)*$F$7*$F$8)</f>
        <v>0</v>
      </c>
    </row>
    <row r="231" spans="1:3" x14ac:dyDescent="0.25">
      <c r="A231" s="27">
        <f t="shared" si="1"/>
        <v>13800</v>
      </c>
      <c r="B231" s="27"/>
      <c r="C231" s="29">
        <f>($B231*3531.5*(5.89*10^-7)*$F$7*$F$8)</f>
        <v>0</v>
      </c>
    </row>
    <row r="232" spans="1:3" x14ac:dyDescent="0.25">
      <c r="A232" s="27">
        <f t="shared" si="1"/>
        <v>13860</v>
      </c>
      <c r="B232" s="27"/>
      <c r="C232" s="29">
        <f>($B232*3531.5*(5.89*10^-7)*$F$7*$F$8)</f>
        <v>0</v>
      </c>
    </row>
    <row r="233" spans="1:3" x14ac:dyDescent="0.25">
      <c r="A233" s="27">
        <f t="shared" si="1"/>
        <v>13920</v>
      </c>
      <c r="B233" s="27"/>
      <c r="C233" s="29">
        <f>($B233*3531.5*(5.89*10^-7)*$F$7*$F$8)</f>
        <v>0</v>
      </c>
    </row>
    <row r="234" spans="1:3" x14ac:dyDescent="0.25">
      <c r="A234" s="27">
        <f t="shared" si="1"/>
        <v>13980</v>
      </c>
      <c r="B234" s="27"/>
      <c r="C234" s="29">
        <f>($B234*3531.5*(5.89*10^-7)*$F$7*$F$8)</f>
        <v>0</v>
      </c>
    </row>
    <row r="235" spans="1:3" x14ac:dyDescent="0.25">
      <c r="A235" s="27">
        <f t="shared" si="1"/>
        <v>14040</v>
      </c>
      <c r="B235" s="27"/>
      <c r="C235" s="29">
        <f>($B235*3531.5*(5.89*10^-7)*$F$7*$F$8)</f>
        <v>0</v>
      </c>
    </row>
    <row r="236" spans="1:3" x14ac:dyDescent="0.25">
      <c r="A236" s="27">
        <f t="shared" si="1"/>
        <v>14100</v>
      </c>
      <c r="B236" s="27"/>
      <c r="C236" s="29">
        <f>($B236*3531.5*(5.89*10^-7)*$F$7*$F$8)</f>
        <v>0</v>
      </c>
    </row>
    <row r="237" spans="1:3" x14ac:dyDescent="0.25">
      <c r="A237" s="27">
        <f t="shared" si="1"/>
        <v>14160</v>
      </c>
      <c r="B237" s="27"/>
      <c r="C237" s="29">
        <f>($B237*3531.5*(5.89*10^-7)*$F$7*$F$8)</f>
        <v>0</v>
      </c>
    </row>
    <row r="238" spans="1:3" x14ac:dyDescent="0.25">
      <c r="A238" s="27">
        <f t="shared" si="1"/>
        <v>14220</v>
      </c>
      <c r="B238" s="27"/>
      <c r="C238" s="29">
        <f>($B238*3531.5*(5.89*10^-7)*$F$7*$F$8)</f>
        <v>0</v>
      </c>
    </row>
    <row r="239" spans="1:3" x14ac:dyDescent="0.25">
      <c r="A239" s="27">
        <f t="shared" si="1"/>
        <v>14280</v>
      </c>
      <c r="B239" s="27"/>
      <c r="C239" s="29">
        <f>($B239*3531.5*(5.89*10^-7)*$F$7*$F$8)</f>
        <v>0</v>
      </c>
    </row>
    <row r="240" spans="1:3" x14ac:dyDescent="0.25">
      <c r="A240" s="27">
        <f t="shared" si="1"/>
        <v>14340</v>
      </c>
      <c r="B240" s="27"/>
      <c r="C240" s="29">
        <f>($B240*3531.5*(5.89*10^-7)*$F$7*$F$8)</f>
        <v>0</v>
      </c>
    </row>
    <row r="241" spans="1:3" x14ac:dyDescent="0.25">
      <c r="A241" s="27">
        <f t="shared" si="1"/>
        <v>14400</v>
      </c>
      <c r="B241" s="27"/>
      <c r="C241" s="29">
        <f>($B241*3531.5*(5.89*10^-7)*$F$7*$F$8)</f>
        <v>0</v>
      </c>
    </row>
    <row r="242" spans="1:3" x14ac:dyDescent="0.25">
      <c r="A242" s="27">
        <f t="shared" si="1"/>
        <v>14460</v>
      </c>
      <c r="B242" s="27"/>
      <c r="C242" s="29">
        <f>($B242*3531.5*(5.89*10^-7)*$F$7*$F$8)</f>
        <v>0</v>
      </c>
    </row>
    <row r="243" spans="1:3" x14ac:dyDescent="0.25">
      <c r="A243" s="27">
        <f t="shared" si="1"/>
        <v>14520</v>
      </c>
      <c r="B243" s="27"/>
      <c r="C243" s="29">
        <f>($B243*3531.5*(5.89*10^-7)*$F$7*$F$8)</f>
        <v>0</v>
      </c>
    </row>
    <row r="244" spans="1:3" x14ac:dyDescent="0.25">
      <c r="A244" s="27">
        <f t="shared" si="1"/>
        <v>14580</v>
      </c>
      <c r="B244" s="27"/>
      <c r="C244" s="29">
        <f>($B244*3531.5*(5.89*10^-7)*$F$7*$F$8)</f>
        <v>0</v>
      </c>
    </row>
    <row r="245" spans="1:3" x14ac:dyDescent="0.25">
      <c r="A245" s="27">
        <f t="shared" si="1"/>
        <v>14640</v>
      </c>
      <c r="B245" s="27"/>
      <c r="C245" s="29">
        <f>($B245*3531.5*(5.89*10^-7)*$F$7*$F$8)</f>
        <v>0</v>
      </c>
    </row>
    <row r="246" spans="1:3" x14ac:dyDescent="0.25">
      <c r="A246" s="27">
        <f t="shared" si="1"/>
        <v>14700</v>
      </c>
      <c r="B246" s="27"/>
      <c r="C246" s="29">
        <f>($B246*3531.5*(5.89*10^-7)*$F$7*$F$8)</f>
        <v>0</v>
      </c>
    </row>
    <row r="247" spans="1:3" x14ac:dyDescent="0.25">
      <c r="A247" s="27">
        <f t="shared" si="1"/>
        <v>14760</v>
      </c>
      <c r="B247" s="27"/>
      <c r="C247" s="29">
        <f>($B247*3531.5*(5.89*10^-7)*$F$7*$F$8)</f>
        <v>0</v>
      </c>
    </row>
    <row r="248" spans="1:3" x14ac:dyDescent="0.25">
      <c r="A248" s="27">
        <f t="shared" si="1"/>
        <v>14820</v>
      </c>
      <c r="B248" s="27"/>
      <c r="C248" s="29">
        <f>($B248*3531.5*(5.89*10^-7)*$F$7*$F$8)</f>
        <v>0</v>
      </c>
    </row>
    <row r="249" spans="1:3" x14ac:dyDescent="0.25">
      <c r="A249" s="27">
        <f t="shared" si="1"/>
        <v>14880</v>
      </c>
      <c r="B249" s="27"/>
      <c r="C249" s="29">
        <f>($B249*3531.5*(5.89*10^-7)*$F$7*$F$8)</f>
        <v>0</v>
      </c>
    </row>
    <row r="250" spans="1:3" x14ac:dyDescent="0.25">
      <c r="A250" s="27">
        <f t="shared" si="1"/>
        <v>14940</v>
      </c>
      <c r="B250" s="27"/>
      <c r="C250" s="29">
        <f>($B250*3531.5*(5.89*10^-7)*$F$7*$F$8)</f>
        <v>0</v>
      </c>
    </row>
    <row r="251" spans="1:3" x14ac:dyDescent="0.25">
      <c r="A251" s="27">
        <f t="shared" ref="A251:A314" si="2">A250+60</f>
        <v>15000</v>
      </c>
      <c r="B251" s="27"/>
      <c r="C251" s="29">
        <f>($B251*3531.5*(5.89*10^-7)*$F$7*$F$8)</f>
        <v>0</v>
      </c>
    </row>
    <row r="252" spans="1:3" x14ac:dyDescent="0.25">
      <c r="A252" s="27">
        <f t="shared" si="2"/>
        <v>15060</v>
      </c>
      <c r="B252" s="27"/>
      <c r="C252" s="29">
        <f>($B252*3531.5*(5.89*10^-7)*$F$7*$F$8)</f>
        <v>0</v>
      </c>
    </row>
    <row r="253" spans="1:3" x14ac:dyDescent="0.25">
      <c r="A253" s="27">
        <f t="shared" si="2"/>
        <v>15120</v>
      </c>
      <c r="B253" s="27"/>
      <c r="C253" s="29">
        <f>($B253*3531.5*(5.89*10^-7)*$F$7*$F$8)</f>
        <v>0</v>
      </c>
    </row>
    <row r="254" spans="1:3" x14ac:dyDescent="0.25">
      <c r="A254" s="27">
        <f t="shared" si="2"/>
        <v>15180</v>
      </c>
      <c r="B254" s="27"/>
      <c r="C254" s="29">
        <f>($B254*3531.5*(5.89*10^-7)*$F$7*$F$8)</f>
        <v>0</v>
      </c>
    </row>
    <row r="255" spans="1:3" x14ac:dyDescent="0.25">
      <c r="A255" s="27">
        <f t="shared" si="2"/>
        <v>15240</v>
      </c>
      <c r="B255" s="27"/>
      <c r="C255" s="29">
        <f>($B255*3531.5*(5.89*10^-7)*$F$7*$F$8)</f>
        <v>0</v>
      </c>
    </row>
    <row r="256" spans="1:3" x14ac:dyDescent="0.25">
      <c r="A256" s="27">
        <f t="shared" si="2"/>
        <v>15300</v>
      </c>
      <c r="B256" s="27"/>
      <c r="C256" s="29">
        <f>($B256*3531.5*(5.89*10^-7)*$F$7*$F$8)</f>
        <v>0</v>
      </c>
    </row>
    <row r="257" spans="1:3" x14ac:dyDescent="0.25">
      <c r="A257" s="27">
        <f t="shared" si="2"/>
        <v>15360</v>
      </c>
      <c r="B257" s="27"/>
      <c r="C257" s="29">
        <f>($B257*3531.5*(5.89*10^-7)*$F$7*$F$8)</f>
        <v>0</v>
      </c>
    </row>
    <row r="258" spans="1:3" x14ac:dyDescent="0.25">
      <c r="A258" s="27">
        <f t="shared" si="2"/>
        <v>15420</v>
      </c>
      <c r="B258" s="27"/>
      <c r="C258" s="29">
        <f>($B258*3531.5*(5.89*10^-7)*$F$7*$F$8)</f>
        <v>0</v>
      </c>
    </row>
    <row r="259" spans="1:3" x14ac:dyDescent="0.25">
      <c r="A259" s="27">
        <f t="shared" si="2"/>
        <v>15480</v>
      </c>
      <c r="B259" s="27"/>
      <c r="C259" s="29">
        <f>($B259*3531.5*(5.89*10^-7)*$F$7*$F$8)</f>
        <v>0</v>
      </c>
    </row>
    <row r="260" spans="1:3" x14ac:dyDescent="0.25">
      <c r="A260" s="27">
        <f t="shared" si="2"/>
        <v>15540</v>
      </c>
      <c r="B260" s="27"/>
      <c r="C260" s="29">
        <f>($B260*3531.5*(5.89*10^-7)*$F$7*$F$8)</f>
        <v>0</v>
      </c>
    </row>
    <row r="261" spans="1:3" x14ac:dyDescent="0.25">
      <c r="A261" s="27">
        <f t="shared" si="2"/>
        <v>15600</v>
      </c>
      <c r="B261" s="27"/>
      <c r="C261" s="29">
        <f>($B261*3531.5*(5.89*10^-7)*$F$7*$F$8)</f>
        <v>0</v>
      </c>
    </row>
    <row r="262" spans="1:3" x14ac:dyDescent="0.25">
      <c r="A262" s="27">
        <f t="shared" si="2"/>
        <v>15660</v>
      </c>
      <c r="B262" s="27"/>
      <c r="C262" s="29">
        <f>($B262*3531.5*(5.89*10^-7)*$F$7*$F$8)</f>
        <v>0</v>
      </c>
    </row>
    <row r="263" spans="1:3" x14ac:dyDescent="0.25">
      <c r="A263" s="27">
        <f t="shared" si="2"/>
        <v>15720</v>
      </c>
      <c r="B263" s="27"/>
      <c r="C263" s="29">
        <f>($B263*3531.5*(5.89*10^-7)*$F$7*$F$8)</f>
        <v>0</v>
      </c>
    </row>
    <row r="264" spans="1:3" x14ac:dyDescent="0.25">
      <c r="A264" s="27">
        <f t="shared" si="2"/>
        <v>15780</v>
      </c>
      <c r="B264" s="27"/>
      <c r="C264" s="29">
        <f>($B264*3531.5*(5.89*10^-7)*$F$7*$F$8)</f>
        <v>0</v>
      </c>
    </row>
    <row r="265" spans="1:3" x14ac:dyDescent="0.25">
      <c r="A265" s="27">
        <f t="shared" si="2"/>
        <v>15840</v>
      </c>
      <c r="B265" s="27"/>
      <c r="C265" s="29">
        <f>($B265*3531.5*(5.89*10^-7)*$F$7*$F$8)</f>
        <v>0</v>
      </c>
    </row>
    <row r="266" spans="1:3" x14ac:dyDescent="0.25">
      <c r="A266" s="27">
        <f t="shared" si="2"/>
        <v>15900</v>
      </c>
      <c r="B266" s="27"/>
      <c r="C266" s="29">
        <f>($B266*3531.5*(5.89*10^-7)*$F$7*$F$8)</f>
        <v>0</v>
      </c>
    </row>
    <row r="267" spans="1:3" x14ac:dyDescent="0.25">
      <c r="A267" s="27">
        <f t="shared" si="2"/>
        <v>15960</v>
      </c>
      <c r="B267" s="27"/>
      <c r="C267" s="29">
        <f>($B267*3531.5*(5.89*10^-7)*$F$7*$F$8)</f>
        <v>0</v>
      </c>
    </row>
    <row r="268" spans="1:3" x14ac:dyDescent="0.25">
      <c r="A268" s="27">
        <f t="shared" si="2"/>
        <v>16020</v>
      </c>
      <c r="B268" s="27"/>
      <c r="C268" s="29">
        <f>($B268*3531.5*(5.89*10^-7)*$F$7*$F$8)</f>
        <v>0</v>
      </c>
    </row>
    <row r="269" spans="1:3" x14ac:dyDescent="0.25">
      <c r="A269" s="27">
        <f t="shared" si="2"/>
        <v>16080</v>
      </c>
      <c r="B269" s="27"/>
      <c r="C269" s="29">
        <f>($B269*3531.5*(5.89*10^-7)*$F$7*$F$8)</f>
        <v>0</v>
      </c>
    </row>
    <row r="270" spans="1:3" x14ac:dyDescent="0.25">
      <c r="A270" s="27">
        <f t="shared" si="2"/>
        <v>16140</v>
      </c>
      <c r="B270" s="27"/>
      <c r="C270" s="29">
        <f>($B270*3531.5*(5.89*10^-7)*$F$7*$F$8)</f>
        <v>0</v>
      </c>
    </row>
    <row r="271" spans="1:3" x14ac:dyDescent="0.25">
      <c r="A271" s="27">
        <f t="shared" si="2"/>
        <v>16200</v>
      </c>
      <c r="B271" s="27"/>
      <c r="C271" s="29">
        <f>($B271*3531.5*(5.89*10^-7)*$F$7*$F$8)</f>
        <v>0</v>
      </c>
    </row>
    <row r="272" spans="1:3" x14ac:dyDescent="0.25">
      <c r="A272" s="27">
        <f t="shared" si="2"/>
        <v>16260</v>
      </c>
      <c r="B272" s="27"/>
      <c r="C272" s="29">
        <f>($B272*3531.5*(5.89*10^-7)*$F$7*$F$8)</f>
        <v>0</v>
      </c>
    </row>
    <row r="273" spans="1:3" x14ac:dyDescent="0.25">
      <c r="A273" s="27">
        <f t="shared" si="2"/>
        <v>16320</v>
      </c>
      <c r="B273" s="27"/>
      <c r="C273" s="29">
        <f>($B273*3531.5*(5.89*10^-7)*$F$7*$F$8)</f>
        <v>0</v>
      </c>
    </row>
    <row r="274" spans="1:3" x14ac:dyDescent="0.25">
      <c r="A274" s="27">
        <f t="shared" si="2"/>
        <v>16380</v>
      </c>
      <c r="B274" s="27"/>
      <c r="C274" s="29">
        <f>($B274*3531.5*(5.89*10^-7)*$F$7*$F$8)</f>
        <v>0</v>
      </c>
    </row>
    <row r="275" spans="1:3" x14ac:dyDescent="0.25">
      <c r="A275" s="27">
        <f t="shared" si="2"/>
        <v>16440</v>
      </c>
      <c r="B275" s="27"/>
      <c r="C275" s="29">
        <f>($B275*3531.5*(5.89*10^-7)*$F$7*$F$8)</f>
        <v>0</v>
      </c>
    </row>
    <row r="276" spans="1:3" x14ac:dyDescent="0.25">
      <c r="A276" s="27">
        <f t="shared" si="2"/>
        <v>16500</v>
      </c>
      <c r="B276" s="27"/>
      <c r="C276" s="29">
        <f>($B276*3531.5*(5.89*10^-7)*$F$7*$F$8)</f>
        <v>0</v>
      </c>
    </row>
    <row r="277" spans="1:3" x14ac:dyDescent="0.25">
      <c r="A277" s="27">
        <f t="shared" si="2"/>
        <v>16560</v>
      </c>
      <c r="B277" s="27"/>
      <c r="C277" s="29">
        <f>($B277*3531.5*(5.89*10^-7)*$F$7*$F$8)</f>
        <v>0</v>
      </c>
    </row>
    <row r="278" spans="1:3" x14ac:dyDescent="0.25">
      <c r="A278" s="27">
        <f t="shared" si="2"/>
        <v>16620</v>
      </c>
      <c r="B278" s="27"/>
      <c r="C278" s="29">
        <f>($B278*3531.5*(5.89*10^-7)*$F$7*$F$8)</f>
        <v>0</v>
      </c>
    </row>
    <row r="279" spans="1:3" x14ac:dyDescent="0.25">
      <c r="A279" s="27">
        <f t="shared" si="2"/>
        <v>16680</v>
      </c>
      <c r="B279" s="27"/>
      <c r="C279" s="29">
        <f>($B279*3531.5*(5.89*10^-7)*$F$7*$F$8)</f>
        <v>0</v>
      </c>
    </row>
    <row r="280" spans="1:3" x14ac:dyDescent="0.25">
      <c r="A280" s="27">
        <f t="shared" si="2"/>
        <v>16740</v>
      </c>
      <c r="B280" s="27"/>
      <c r="C280" s="29">
        <f>($B280*3531.5*(5.89*10^-7)*$F$7*$F$8)</f>
        <v>0</v>
      </c>
    </row>
    <row r="281" spans="1:3" x14ac:dyDescent="0.25">
      <c r="A281" s="27">
        <f t="shared" si="2"/>
        <v>16800</v>
      </c>
      <c r="B281" s="27"/>
      <c r="C281" s="29">
        <f>($B281*3531.5*(5.89*10^-7)*$F$7*$F$8)</f>
        <v>0</v>
      </c>
    </row>
    <row r="282" spans="1:3" x14ac:dyDescent="0.25">
      <c r="A282" s="27">
        <f t="shared" si="2"/>
        <v>16860</v>
      </c>
      <c r="B282" s="27"/>
      <c r="C282" s="29">
        <f>($B282*3531.5*(5.89*10^-7)*$F$7*$F$8)</f>
        <v>0</v>
      </c>
    </row>
    <row r="283" spans="1:3" x14ac:dyDescent="0.25">
      <c r="A283" s="27">
        <f t="shared" si="2"/>
        <v>16920</v>
      </c>
      <c r="B283" s="27"/>
      <c r="C283" s="29">
        <f>($B283*3531.5*(5.89*10^-7)*$F$7*$F$8)</f>
        <v>0</v>
      </c>
    </row>
    <row r="284" spans="1:3" x14ac:dyDescent="0.25">
      <c r="A284" s="27">
        <f t="shared" si="2"/>
        <v>16980</v>
      </c>
      <c r="B284" s="27"/>
      <c r="C284" s="29">
        <f>($B284*3531.5*(5.89*10^-7)*$F$7*$F$8)</f>
        <v>0</v>
      </c>
    </row>
    <row r="285" spans="1:3" x14ac:dyDescent="0.25">
      <c r="A285" s="27">
        <f t="shared" si="2"/>
        <v>17040</v>
      </c>
      <c r="B285" s="27"/>
      <c r="C285" s="29">
        <f>($B285*3531.5*(5.89*10^-7)*$F$7*$F$8)</f>
        <v>0</v>
      </c>
    </row>
    <row r="286" spans="1:3" x14ac:dyDescent="0.25">
      <c r="A286" s="27">
        <f t="shared" si="2"/>
        <v>17100</v>
      </c>
      <c r="B286" s="27"/>
      <c r="C286" s="29">
        <f>($B286*3531.5*(5.89*10^-7)*$F$7*$F$8)</f>
        <v>0</v>
      </c>
    </row>
    <row r="287" spans="1:3" x14ac:dyDescent="0.25">
      <c r="A287" s="27">
        <f t="shared" si="2"/>
        <v>17160</v>
      </c>
      <c r="B287" s="27"/>
      <c r="C287" s="29">
        <f>($B287*3531.5*(5.89*10^-7)*$F$7*$F$8)</f>
        <v>0</v>
      </c>
    </row>
    <row r="288" spans="1:3" x14ac:dyDescent="0.25">
      <c r="A288" s="27">
        <f t="shared" si="2"/>
        <v>17220</v>
      </c>
      <c r="B288" s="27"/>
      <c r="C288" s="29">
        <f>($B288*3531.5*(5.89*10^-7)*$F$7*$F$8)</f>
        <v>0</v>
      </c>
    </row>
    <row r="289" spans="1:3" x14ac:dyDescent="0.25">
      <c r="A289" s="27">
        <f t="shared" si="2"/>
        <v>17280</v>
      </c>
      <c r="B289" s="27"/>
      <c r="C289" s="29">
        <f>($B289*3531.5*(5.89*10^-7)*$F$7*$F$8)</f>
        <v>0</v>
      </c>
    </row>
    <row r="290" spans="1:3" x14ac:dyDescent="0.25">
      <c r="A290" s="27">
        <f t="shared" si="2"/>
        <v>17340</v>
      </c>
      <c r="B290" s="27"/>
      <c r="C290" s="29">
        <f>($B290*3531.5*(5.89*10^-7)*$F$7*$F$8)</f>
        <v>0</v>
      </c>
    </row>
    <row r="291" spans="1:3" x14ac:dyDescent="0.25">
      <c r="A291" s="27">
        <f t="shared" si="2"/>
        <v>17400</v>
      </c>
      <c r="B291" s="27"/>
      <c r="C291" s="29">
        <f>($B291*3531.5*(5.89*10^-7)*$F$7*$F$8)</f>
        <v>0</v>
      </c>
    </row>
    <row r="292" spans="1:3" x14ac:dyDescent="0.25">
      <c r="A292" s="27">
        <f t="shared" si="2"/>
        <v>17460</v>
      </c>
      <c r="B292" s="27"/>
      <c r="C292" s="29">
        <f>($B292*3531.5*(5.89*10^-7)*$F$7*$F$8)</f>
        <v>0</v>
      </c>
    </row>
    <row r="293" spans="1:3" x14ac:dyDescent="0.25">
      <c r="A293" s="27">
        <f t="shared" si="2"/>
        <v>17520</v>
      </c>
      <c r="B293" s="27"/>
      <c r="C293" s="29">
        <f>($B293*3531.5*(5.89*10^-7)*$F$7*$F$8)</f>
        <v>0</v>
      </c>
    </row>
    <row r="294" spans="1:3" x14ac:dyDescent="0.25">
      <c r="A294" s="27">
        <f t="shared" si="2"/>
        <v>17580</v>
      </c>
      <c r="B294" s="27"/>
      <c r="C294" s="29">
        <f>($B294*3531.5*(5.89*10^-7)*$F$7*$F$8)</f>
        <v>0</v>
      </c>
    </row>
    <row r="295" spans="1:3" x14ac:dyDescent="0.25">
      <c r="A295" s="27">
        <f t="shared" si="2"/>
        <v>17640</v>
      </c>
      <c r="B295" s="27"/>
      <c r="C295" s="29">
        <f>($B295*3531.5*(5.89*10^-7)*$F$7*$F$8)</f>
        <v>0</v>
      </c>
    </row>
    <row r="296" spans="1:3" x14ac:dyDescent="0.25">
      <c r="A296" s="27">
        <f t="shared" si="2"/>
        <v>17700</v>
      </c>
      <c r="B296" s="27"/>
      <c r="C296" s="29">
        <f>($B296*3531.5*(5.89*10^-7)*$F$7*$F$8)</f>
        <v>0</v>
      </c>
    </row>
    <row r="297" spans="1:3" x14ac:dyDescent="0.25">
      <c r="A297" s="27">
        <f t="shared" si="2"/>
        <v>17760</v>
      </c>
      <c r="B297" s="27"/>
      <c r="C297" s="29">
        <f>($B297*3531.5*(5.89*10^-7)*$F$7*$F$8)</f>
        <v>0</v>
      </c>
    </row>
    <row r="298" spans="1:3" x14ac:dyDescent="0.25">
      <c r="A298" s="27">
        <f t="shared" si="2"/>
        <v>17820</v>
      </c>
      <c r="B298" s="27"/>
      <c r="C298" s="29">
        <f>($B298*3531.5*(5.89*10^-7)*$F$7*$F$8)</f>
        <v>0</v>
      </c>
    </row>
    <row r="299" spans="1:3" x14ac:dyDescent="0.25">
      <c r="A299" s="27">
        <f t="shared" si="2"/>
        <v>17880</v>
      </c>
      <c r="B299" s="27"/>
      <c r="C299" s="29">
        <f>($B299*3531.5*(5.89*10^-7)*$F$7*$F$8)</f>
        <v>0</v>
      </c>
    </row>
    <row r="300" spans="1:3" x14ac:dyDescent="0.25">
      <c r="A300" s="27">
        <f t="shared" si="2"/>
        <v>17940</v>
      </c>
      <c r="B300" s="27"/>
      <c r="C300" s="29">
        <f>($B300*3531.5*(5.89*10^-7)*$F$7*$F$8)</f>
        <v>0</v>
      </c>
    </row>
    <row r="301" spans="1:3" x14ac:dyDescent="0.25">
      <c r="A301" s="27">
        <f t="shared" si="2"/>
        <v>18000</v>
      </c>
      <c r="B301" s="27"/>
      <c r="C301" s="29">
        <f>($B301*3531.5*(5.89*10^-7)*$F$7*$F$8)</f>
        <v>0</v>
      </c>
    </row>
    <row r="302" spans="1:3" x14ac:dyDescent="0.25">
      <c r="A302" s="27">
        <f t="shared" si="2"/>
        <v>18060</v>
      </c>
      <c r="B302" s="27"/>
      <c r="C302" s="29">
        <f>($B302*3531.5*(5.89*10^-7)*$F$7*$F$8)</f>
        <v>0</v>
      </c>
    </row>
    <row r="303" spans="1:3" x14ac:dyDescent="0.25">
      <c r="A303" s="27">
        <f t="shared" si="2"/>
        <v>18120</v>
      </c>
      <c r="B303" s="27"/>
      <c r="C303" s="29">
        <f>($B303*3531.5*(5.89*10^-7)*$F$7*$F$8)</f>
        <v>0</v>
      </c>
    </row>
    <row r="304" spans="1:3" x14ac:dyDescent="0.25">
      <c r="A304" s="27">
        <f t="shared" si="2"/>
        <v>18180</v>
      </c>
      <c r="B304" s="27"/>
      <c r="C304" s="29">
        <f>($B304*3531.5*(5.89*10^-7)*$F$7*$F$8)</f>
        <v>0</v>
      </c>
    </row>
    <row r="305" spans="1:3" x14ac:dyDescent="0.25">
      <c r="A305" s="27">
        <f t="shared" si="2"/>
        <v>18240</v>
      </c>
      <c r="B305" s="27"/>
      <c r="C305" s="29">
        <f>($B305*3531.5*(5.89*10^-7)*$F$7*$F$8)</f>
        <v>0</v>
      </c>
    </row>
    <row r="306" spans="1:3" x14ac:dyDescent="0.25">
      <c r="A306" s="27">
        <f t="shared" si="2"/>
        <v>18300</v>
      </c>
      <c r="B306" s="27"/>
      <c r="C306" s="29">
        <f>($B306*3531.5*(5.89*10^-7)*$F$7*$F$8)</f>
        <v>0</v>
      </c>
    </row>
    <row r="307" spans="1:3" x14ac:dyDescent="0.25">
      <c r="A307" s="27">
        <f t="shared" si="2"/>
        <v>18360</v>
      </c>
      <c r="B307" s="27"/>
      <c r="C307" s="29">
        <f>($B307*3531.5*(5.89*10^-7)*$F$7*$F$8)</f>
        <v>0</v>
      </c>
    </row>
    <row r="308" spans="1:3" x14ac:dyDescent="0.25">
      <c r="A308" s="27">
        <f t="shared" si="2"/>
        <v>18420</v>
      </c>
      <c r="B308" s="27"/>
      <c r="C308" s="29">
        <f>($B308*3531.5*(5.89*10^-7)*$F$7*$F$8)</f>
        <v>0</v>
      </c>
    </row>
    <row r="309" spans="1:3" x14ac:dyDescent="0.25">
      <c r="A309" s="27">
        <f t="shared" si="2"/>
        <v>18480</v>
      </c>
      <c r="B309" s="27"/>
      <c r="C309" s="29">
        <f>($B309*3531.5*(5.89*10^-7)*$F$7*$F$8)</f>
        <v>0</v>
      </c>
    </row>
    <row r="310" spans="1:3" x14ac:dyDescent="0.25">
      <c r="A310" s="27">
        <f t="shared" si="2"/>
        <v>18540</v>
      </c>
      <c r="B310" s="27"/>
      <c r="C310" s="29">
        <f>($B310*3531.5*(5.89*10^-7)*$F$7*$F$8)</f>
        <v>0</v>
      </c>
    </row>
    <row r="311" spans="1:3" x14ac:dyDescent="0.25">
      <c r="A311" s="27">
        <f t="shared" si="2"/>
        <v>18600</v>
      </c>
      <c r="B311" s="27"/>
      <c r="C311" s="29">
        <f>($B311*3531.5*(5.89*10^-7)*$F$7*$F$8)</f>
        <v>0</v>
      </c>
    </row>
    <row r="312" spans="1:3" x14ac:dyDescent="0.25">
      <c r="A312" s="27">
        <f t="shared" si="2"/>
        <v>18660</v>
      </c>
      <c r="B312" s="27"/>
      <c r="C312" s="29">
        <f>($B312*3531.5*(5.89*10^-7)*$F$7*$F$8)</f>
        <v>0</v>
      </c>
    </row>
    <row r="313" spans="1:3" x14ac:dyDescent="0.25">
      <c r="A313" s="27">
        <f t="shared" si="2"/>
        <v>18720</v>
      </c>
      <c r="B313" s="27"/>
      <c r="C313" s="29">
        <f>($B313*3531.5*(5.89*10^-7)*$F$7*$F$8)</f>
        <v>0</v>
      </c>
    </row>
    <row r="314" spans="1:3" x14ac:dyDescent="0.25">
      <c r="A314" s="27">
        <f t="shared" si="2"/>
        <v>18780</v>
      </c>
      <c r="B314" s="27"/>
      <c r="C314" s="29">
        <f>($B314*3531.5*(5.89*10^-7)*$F$7*$F$8)</f>
        <v>0</v>
      </c>
    </row>
    <row r="315" spans="1:3" x14ac:dyDescent="0.25">
      <c r="A315" s="27">
        <f t="shared" ref="A315:A378" si="3">A314+60</f>
        <v>18840</v>
      </c>
      <c r="B315" s="27"/>
      <c r="C315" s="29">
        <f>($B315*3531.5*(5.89*10^-7)*$F$7*$F$8)</f>
        <v>0</v>
      </c>
    </row>
    <row r="316" spans="1:3" x14ac:dyDescent="0.25">
      <c r="A316" s="27">
        <f t="shared" si="3"/>
        <v>18900</v>
      </c>
      <c r="B316" s="27"/>
      <c r="C316" s="29">
        <f>($B316*3531.5*(5.89*10^-7)*$F$7*$F$8)</f>
        <v>0</v>
      </c>
    </row>
    <row r="317" spans="1:3" x14ac:dyDescent="0.25">
      <c r="A317" s="27">
        <f t="shared" si="3"/>
        <v>18960</v>
      </c>
      <c r="B317" s="27"/>
      <c r="C317" s="29">
        <f>($B317*3531.5*(5.89*10^-7)*$F$7*$F$8)</f>
        <v>0</v>
      </c>
    </row>
    <row r="318" spans="1:3" x14ac:dyDescent="0.25">
      <c r="A318" s="27">
        <f t="shared" si="3"/>
        <v>19020</v>
      </c>
      <c r="B318" s="27"/>
      <c r="C318" s="29">
        <f>($B318*3531.5*(5.89*10^-7)*$F$7*$F$8)</f>
        <v>0</v>
      </c>
    </row>
    <row r="319" spans="1:3" x14ac:dyDescent="0.25">
      <c r="A319" s="27">
        <f t="shared" si="3"/>
        <v>19080</v>
      </c>
      <c r="B319" s="27"/>
      <c r="C319" s="29">
        <f>($B319*3531.5*(5.89*10^-7)*$F$7*$F$8)</f>
        <v>0</v>
      </c>
    </row>
    <row r="320" spans="1:3" x14ac:dyDescent="0.25">
      <c r="A320" s="27">
        <f t="shared" si="3"/>
        <v>19140</v>
      </c>
      <c r="B320" s="27"/>
      <c r="C320" s="29">
        <f>($B320*3531.5*(5.89*10^-7)*$F$7*$F$8)</f>
        <v>0</v>
      </c>
    </row>
    <row r="321" spans="1:3" x14ac:dyDescent="0.25">
      <c r="A321" s="27">
        <f t="shared" si="3"/>
        <v>19200</v>
      </c>
      <c r="B321" s="27"/>
      <c r="C321" s="29">
        <f>($B321*3531.5*(5.89*10^-7)*$F$7*$F$8)</f>
        <v>0</v>
      </c>
    </row>
    <row r="322" spans="1:3" x14ac:dyDescent="0.25">
      <c r="A322" s="27">
        <f t="shared" si="3"/>
        <v>19260</v>
      </c>
      <c r="B322" s="27"/>
      <c r="C322" s="29">
        <f>($B322*3531.5*(5.89*10^-7)*$F$7*$F$8)</f>
        <v>0</v>
      </c>
    </row>
    <row r="323" spans="1:3" x14ac:dyDescent="0.25">
      <c r="A323" s="27">
        <f t="shared" si="3"/>
        <v>19320</v>
      </c>
      <c r="B323" s="27"/>
      <c r="C323" s="29">
        <f>($B323*3531.5*(5.89*10^-7)*$F$7*$F$8)</f>
        <v>0</v>
      </c>
    </row>
    <row r="324" spans="1:3" x14ac:dyDescent="0.25">
      <c r="A324" s="27">
        <f t="shared" si="3"/>
        <v>19380</v>
      </c>
      <c r="B324" s="27"/>
      <c r="C324" s="29">
        <f>($B324*3531.5*(5.89*10^-7)*$F$7*$F$8)</f>
        <v>0</v>
      </c>
    </row>
    <row r="325" spans="1:3" x14ac:dyDescent="0.25">
      <c r="A325" s="27">
        <f t="shared" si="3"/>
        <v>19440</v>
      </c>
      <c r="B325" s="27"/>
      <c r="C325" s="29">
        <f>($B325*3531.5*(5.89*10^-7)*$F$7*$F$8)</f>
        <v>0</v>
      </c>
    </row>
    <row r="326" spans="1:3" x14ac:dyDescent="0.25">
      <c r="A326" s="27">
        <f t="shared" si="3"/>
        <v>19500</v>
      </c>
      <c r="B326" s="27"/>
      <c r="C326" s="29">
        <f>($B326*3531.5*(5.89*10^-7)*$F$7*$F$8)</f>
        <v>0</v>
      </c>
    </row>
    <row r="327" spans="1:3" x14ac:dyDescent="0.25">
      <c r="A327" s="27">
        <f t="shared" si="3"/>
        <v>19560</v>
      </c>
      <c r="B327" s="27"/>
      <c r="C327" s="29">
        <f>($B327*3531.5*(5.89*10^-7)*$F$7*$F$8)</f>
        <v>0</v>
      </c>
    </row>
    <row r="328" spans="1:3" x14ac:dyDescent="0.25">
      <c r="A328" s="27">
        <f t="shared" si="3"/>
        <v>19620</v>
      </c>
      <c r="B328" s="27"/>
      <c r="C328" s="29">
        <f>($B328*3531.5*(5.89*10^-7)*$F$7*$F$8)</f>
        <v>0</v>
      </c>
    </row>
    <row r="329" spans="1:3" x14ac:dyDescent="0.25">
      <c r="A329" s="27">
        <f t="shared" si="3"/>
        <v>19680</v>
      </c>
      <c r="B329" s="27"/>
      <c r="C329" s="29">
        <f>($B329*3531.5*(5.89*10^-7)*$F$7*$F$8)</f>
        <v>0</v>
      </c>
    </row>
    <row r="330" spans="1:3" x14ac:dyDescent="0.25">
      <c r="A330" s="27">
        <f t="shared" si="3"/>
        <v>19740</v>
      </c>
      <c r="B330" s="27"/>
      <c r="C330" s="29">
        <f>($B330*3531.5*(5.89*10^-7)*$F$7*$F$8)</f>
        <v>0</v>
      </c>
    </row>
    <row r="331" spans="1:3" x14ac:dyDescent="0.25">
      <c r="A331" s="27">
        <f t="shared" si="3"/>
        <v>19800</v>
      </c>
      <c r="B331" s="27"/>
      <c r="C331" s="29">
        <f>($B331*3531.5*(5.89*10^-7)*$F$7*$F$8)</f>
        <v>0</v>
      </c>
    </row>
    <row r="332" spans="1:3" x14ac:dyDescent="0.25">
      <c r="A332" s="27">
        <f t="shared" si="3"/>
        <v>19860</v>
      </c>
      <c r="B332" s="27"/>
      <c r="C332" s="29">
        <f>($B332*3531.5*(5.89*10^-7)*$F$7*$F$8)</f>
        <v>0</v>
      </c>
    </row>
    <row r="333" spans="1:3" x14ac:dyDescent="0.25">
      <c r="A333" s="27">
        <f t="shared" si="3"/>
        <v>19920</v>
      </c>
      <c r="B333" s="27"/>
      <c r="C333" s="29">
        <f>($B333*3531.5*(5.89*10^-7)*$F$7*$F$8)</f>
        <v>0</v>
      </c>
    </row>
    <row r="334" spans="1:3" x14ac:dyDescent="0.25">
      <c r="A334" s="27">
        <f t="shared" si="3"/>
        <v>19980</v>
      </c>
      <c r="B334" s="27"/>
      <c r="C334" s="29">
        <f>($B334*3531.5*(5.89*10^-7)*$F$7*$F$8)</f>
        <v>0</v>
      </c>
    </row>
    <row r="335" spans="1:3" x14ac:dyDescent="0.25">
      <c r="A335" s="27">
        <f t="shared" si="3"/>
        <v>20040</v>
      </c>
      <c r="B335" s="27"/>
      <c r="C335" s="29">
        <f>($B335*3531.5*(5.89*10^-7)*$F$7*$F$8)</f>
        <v>0</v>
      </c>
    </row>
    <row r="336" spans="1:3" x14ac:dyDescent="0.25">
      <c r="A336" s="27">
        <f t="shared" si="3"/>
        <v>20100</v>
      </c>
      <c r="B336" s="27"/>
      <c r="C336" s="29">
        <f>($B336*3531.5*(5.89*10^-7)*$F$7*$F$8)</f>
        <v>0</v>
      </c>
    </row>
    <row r="337" spans="1:3" x14ac:dyDescent="0.25">
      <c r="A337" s="27">
        <f t="shared" si="3"/>
        <v>20160</v>
      </c>
      <c r="B337" s="27"/>
      <c r="C337" s="29">
        <f>($B337*3531.5*(5.89*10^-7)*$F$7*$F$8)</f>
        <v>0</v>
      </c>
    </row>
    <row r="338" spans="1:3" x14ac:dyDescent="0.25">
      <c r="A338" s="27">
        <f t="shared" si="3"/>
        <v>20220</v>
      </c>
      <c r="B338" s="27"/>
      <c r="C338" s="29">
        <f>($B338*3531.5*(5.89*10^-7)*$F$7*$F$8)</f>
        <v>0</v>
      </c>
    </row>
    <row r="339" spans="1:3" x14ac:dyDescent="0.25">
      <c r="A339" s="27">
        <f t="shared" si="3"/>
        <v>20280</v>
      </c>
      <c r="B339" s="27"/>
      <c r="C339" s="29">
        <f>($B339*3531.5*(5.89*10^-7)*$F$7*$F$8)</f>
        <v>0</v>
      </c>
    </row>
    <row r="340" spans="1:3" x14ac:dyDescent="0.25">
      <c r="A340" s="27">
        <f t="shared" si="3"/>
        <v>20340</v>
      </c>
      <c r="B340" s="27"/>
      <c r="C340" s="29">
        <f>($B340*3531.5*(5.89*10^-7)*$F$7*$F$8)</f>
        <v>0</v>
      </c>
    </row>
    <row r="341" spans="1:3" x14ac:dyDescent="0.25">
      <c r="A341" s="27">
        <f t="shared" si="3"/>
        <v>20400</v>
      </c>
      <c r="B341" s="27"/>
      <c r="C341" s="29">
        <f>($B341*3531.5*(5.89*10^-7)*$F$7*$F$8)</f>
        <v>0</v>
      </c>
    </row>
    <row r="342" spans="1:3" x14ac:dyDescent="0.25">
      <c r="A342" s="27">
        <f t="shared" si="3"/>
        <v>20460</v>
      </c>
      <c r="B342" s="27"/>
      <c r="C342" s="29">
        <f>($B342*3531.5*(5.89*10^-7)*$F$7*$F$8)</f>
        <v>0</v>
      </c>
    </row>
    <row r="343" spans="1:3" x14ac:dyDescent="0.25">
      <c r="A343" s="27">
        <f t="shared" si="3"/>
        <v>20520</v>
      </c>
      <c r="B343" s="27"/>
      <c r="C343" s="29">
        <f>($B343*3531.5*(5.89*10^-7)*$F$7*$F$8)</f>
        <v>0</v>
      </c>
    </row>
    <row r="344" spans="1:3" x14ac:dyDescent="0.25">
      <c r="A344" s="27">
        <f t="shared" si="3"/>
        <v>20580</v>
      </c>
      <c r="B344" s="27"/>
      <c r="C344" s="29">
        <f>($B344*3531.5*(5.89*10^-7)*$F$7*$F$8)</f>
        <v>0</v>
      </c>
    </row>
    <row r="345" spans="1:3" x14ac:dyDescent="0.25">
      <c r="A345" s="27">
        <f t="shared" si="3"/>
        <v>20640</v>
      </c>
      <c r="B345" s="27"/>
      <c r="C345" s="29">
        <f>($B345*3531.5*(5.89*10^-7)*$F$7*$F$8)</f>
        <v>0</v>
      </c>
    </row>
    <row r="346" spans="1:3" x14ac:dyDescent="0.25">
      <c r="A346" s="27">
        <f t="shared" si="3"/>
        <v>20700</v>
      </c>
      <c r="B346" s="27"/>
      <c r="C346" s="29">
        <f>($B346*3531.5*(5.89*10^-7)*$F$7*$F$8)</f>
        <v>0</v>
      </c>
    </row>
    <row r="347" spans="1:3" x14ac:dyDescent="0.25">
      <c r="A347" s="27">
        <f t="shared" si="3"/>
        <v>20760</v>
      </c>
      <c r="B347" s="27"/>
      <c r="C347" s="29">
        <f>($B347*3531.5*(5.89*10^-7)*$F$7*$F$8)</f>
        <v>0</v>
      </c>
    </row>
    <row r="348" spans="1:3" x14ac:dyDescent="0.25">
      <c r="A348" s="27">
        <f t="shared" si="3"/>
        <v>20820</v>
      </c>
      <c r="B348" s="27"/>
      <c r="C348" s="29">
        <f>($B348*3531.5*(5.89*10^-7)*$F$7*$F$8)</f>
        <v>0</v>
      </c>
    </row>
    <row r="349" spans="1:3" x14ac:dyDescent="0.25">
      <c r="A349" s="27">
        <f t="shared" si="3"/>
        <v>20880</v>
      </c>
      <c r="B349" s="27"/>
      <c r="C349" s="29">
        <f>($B349*3531.5*(5.89*10^-7)*$F$7*$F$8)</f>
        <v>0</v>
      </c>
    </row>
    <row r="350" spans="1:3" x14ac:dyDescent="0.25">
      <c r="A350" s="27">
        <f t="shared" si="3"/>
        <v>20940</v>
      </c>
      <c r="B350" s="27"/>
      <c r="C350" s="29">
        <f>($B350*3531.5*(5.89*10^-7)*$F$7*$F$8)</f>
        <v>0</v>
      </c>
    </row>
    <row r="351" spans="1:3" x14ac:dyDescent="0.25">
      <c r="A351" s="27">
        <f t="shared" si="3"/>
        <v>21000</v>
      </c>
      <c r="B351" s="27"/>
      <c r="C351" s="29">
        <f>($B351*3531.5*(5.89*10^-7)*$F$7*$F$8)</f>
        <v>0</v>
      </c>
    </row>
    <row r="352" spans="1:3" x14ac:dyDescent="0.25">
      <c r="A352" s="27">
        <f t="shared" si="3"/>
        <v>21060</v>
      </c>
      <c r="B352" s="27"/>
      <c r="C352" s="29">
        <f>($B352*3531.5*(5.89*10^-7)*$F$7*$F$8)</f>
        <v>0</v>
      </c>
    </row>
    <row r="353" spans="1:3" x14ac:dyDescent="0.25">
      <c r="A353" s="27">
        <f t="shared" si="3"/>
        <v>21120</v>
      </c>
      <c r="B353" s="27"/>
      <c r="C353" s="29">
        <f>($B353*3531.5*(5.89*10^-7)*$F$7*$F$8)</f>
        <v>0</v>
      </c>
    </row>
    <row r="354" spans="1:3" x14ac:dyDescent="0.25">
      <c r="A354" s="27">
        <f t="shared" si="3"/>
        <v>21180</v>
      </c>
      <c r="B354" s="27"/>
      <c r="C354" s="29">
        <f>($B354*3531.5*(5.89*10^-7)*$F$7*$F$8)</f>
        <v>0</v>
      </c>
    </row>
    <row r="355" spans="1:3" x14ac:dyDescent="0.25">
      <c r="A355" s="27">
        <f t="shared" si="3"/>
        <v>21240</v>
      </c>
      <c r="B355" s="27"/>
      <c r="C355" s="29">
        <f>($B355*3531.5*(5.89*10^-7)*$F$7*$F$8)</f>
        <v>0</v>
      </c>
    </row>
    <row r="356" spans="1:3" x14ac:dyDescent="0.25">
      <c r="A356" s="27">
        <f t="shared" si="3"/>
        <v>21300</v>
      </c>
      <c r="B356" s="27"/>
      <c r="C356" s="29">
        <f>($B356*3531.5*(5.89*10^-7)*$F$7*$F$8)</f>
        <v>0</v>
      </c>
    </row>
    <row r="357" spans="1:3" x14ac:dyDescent="0.25">
      <c r="A357" s="27">
        <f t="shared" si="3"/>
        <v>21360</v>
      </c>
      <c r="B357" s="27"/>
      <c r="C357" s="29">
        <f>($B357*3531.5*(5.89*10^-7)*$F$7*$F$8)</f>
        <v>0</v>
      </c>
    </row>
    <row r="358" spans="1:3" x14ac:dyDescent="0.25">
      <c r="A358" s="27">
        <f t="shared" si="3"/>
        <v>21420</v>
      </c>
      <c r="B358" s="27"/>
      <c r="C358" s="29">
        <f>($B358*3531.5*(5.89*10^-7)*$F$7*$F$8)</f>
        <v>0</v>
      </c>
    </row>
    <row r="359" spans="1:3" x14ac:dyDescent="0.25">
      <c r="A359" s="27">
        <f t="shared" si="3"/>
        <v>21480</v>
      </c>
      <c r="B359" s="27"/>
      <c r="C359" s="29">
        <f>($B359*3531.5*(5.89*10^-7)*$F$7*$F$8)</f>
        <v>0</v>
      </c>
    </row>
    <row r="360" spans="1:3" x14ac:dyDescent="0.25">
      <c r="A360" s="27">
        <f t="shared" si="3"/>
        <v>21540</v>
      </c>
      <c r="B360" s="27"/>
      <c r="C360" s="29">
        <f>($B360*3531.5*(5.89*10^-7)*$F$7*$F$8)</f>
        <v>0</v>
      </c>
    </row>
    <row r="361" spans="1:3" x14ac:dyDescent="0.25">
      <c r="A361" s="27">
        <f t="shared" si="3"/>
        <v>21600</v>
      </c>
      <c r="B361" s="27"/>
      <c r="C361" s="29">
        <f>($B361*3531.5*(5.89*10^-7)*$F$7*$F$8)</f>
        <v>0</v>
      </c>
    </row>
    <row r="362" spans="1:3" x14ac:dyDescent="0.25">
      <c r="A362" s="27">
        <f t="shared" si="3"/>
        <v>21660</v>
      </c>
      <c r="B362" s="27"/>
      <c r="C362" s="29">
        <f>($B362*3531.5*(5.89*10^-7)*$F$7*$F$8)</f>
        <v>0</v>
      </c>
    </row>
    <row r="363" spans="1:3" x14ac:dyDescent="0.25">
      <c r="A363" s="27">
        <f t="shared" si="3"/>
        <v>21720</v>
      </c>
      <c r="B363" s="27"/>
      <c r="C363" s="29">
        <f>($B363*3531.5*(5.89*10^-7)*$F$7*$F$8)</f>
        <v>0</v>
      </c>
    </row>
    <row r="364" spans="1:3" x14ac:dyDescent="0.25">
      <c r="A364" s="27">
        <f t="shared" si="3"/>
        <v>21780</v>
      </c>
      <c r="B364" s="27"/>
      <c r="C364" s="29">
        <f>($B364*3531.5*(5.89*10^-7)*$F$7*$F$8)</f>
        <v>0</v>
      </c>
    </row>
    <row r="365" spans="1:3" x14ac:dyDescent="0.25">
      <c r="A365" s="27">
        <f t="shared" si="3"/>
        <v>21840</v>
      </c>
      <c r="B365" s="27"/>
      <c r="C365" s="29">
        <f>($B365*3531.5*(5.89*10^-7)*$F$7*$F$8)</f>
        <v>0</v>
      </c>
    </row>
    <row r="366" spans="1:3" x14ac:dyDescent="0.25">
      <c r="A366" s="27">
        <f t="shared" si="3"/>
        <v>21900</v>
      </c>
      <c r="B366" s="27"/>
      <c r="C366" s="29">
        <f>($B366*3531.5*(5.89*10^-7)*$F$7*$F$8)</f>
        <v>0</v>
      </c>
    </row>
    <row r="367" spans="1:3" x14ac:dyDescent="0.25">
      <c r="A367" s="27">
        <f t="shared" si="3"/>
        <v>21960</v>
      </c>
      <c r="B367" s="27"/>
      <c r="C367" s="29">
        <f>($B367*3531.5*(5.89*10^-7)*$F$7*$F$8)</f>
        <v>0</v>
      </c>
    </row>
    <row r="368" spans="1:3" x14ac:dyDescent="0.25">
      <c r="A368" s="27">
        <f t="shared" si="3"/>
        <v>22020</v>
      </c>
      <c r="B368" s="27"/>
      <c r="C368" s="29">
        <f>($B368*3531.5*(5.89*10^-7)*$F$7*$F$8)</f>
        <v>0</v>
      </c>
    </row>
    <row r="369" spans="1:3" x14ac:dyDescent="0.25">
      <c r="A369" s="27">
        <f t="shared" si="3"/>
        <v>22080</v>
      </c>
      <c r="B369" s="27"/>
      <c r="C369" s="29">
        <f>($B369*3531.5*(5.89*10^-7)*$F$7*$F$8)</f>
        <v>0</v>
      </c>
    </row>
    <row r="370" spans="1:3" x14ac:dyDescent="0.25">
      <c r="A370" s="27">
        <f t="shared" si="3"/>
        <v>22140</v>
      </c>
      <c r="B370" s="27"/>
      <c r="C370" s="29">
        <f>($B370*3531.5*(5.89*10^-7)*$F$7*$F$8)</f>
        <v>0</v>
      </c>
    </row>
    <row r="371" spans="1:3" x14ac:dyDescent="0.25">
      <c r="A371" s="27">
        <f t="shared" si="3"/>
        <v>22200</v>
      </c>
      <c r="B371" s="27"/>
      <c r="C371" s="29">
        <f>($B371*3531.5*(5.89*10^-7)*$F$7*$F$8)</f>
        <v>0</v>
      </c>
    </row>
    <row r="372" spans="1:3" x14ac:dyDescent="0.25">
      <c r="A372" s="27">
        <f t="shared" si="3"/>
        <v>22260</v>
      </c>
      <c r="B372" s="27"/>
      <c r="C372" s="29">
        <f>($B372*3531.5*(5.89*10^-7)*$F$7*$F$8)</f>
        <v>0</v>
      </c>
    </row>
    <row r="373" spans="1:3" x14ac:dyDescent="0.25">
      <c r="A373" s="27">
        <f t="shared" si="3"/>
        <v>22320</v>
      </c>
      <c r="B373" s="27"/>
      <c r="C373" s="29">
        <f>($B373*3531.5*(5.89*10^-7)*$F$7*$F$8)</f>
        <v>0</v>
      </c>
    </row>
    <row r="374" spans="1:3" x14ac:dyDescent="0.25">
      <c r="A374" s="27">
        <f t="shared" si="3"/>
        <v>22380</v>
      </c>
      <c r="B374" s="27"/>
      <c r="C374" s="29">
        <f>($B374*3531.5*(5.89*10^-7)*$F$7*$F$8)</f>
        <v>0</v>
      </c>
    </row>
    <row r="375" spans="1:3" x14ac:dyDescent="0.25">
      <c r="A375" s="27">
        <f t="shared" si="3"/>
        <v>22440</v>
      </c>
      <c r="B375" s="27"/>
      <c r="C375" s="29">
        <f>($B375*3531.5*(5.89*10^-7)*$F$7*$F$8)</f>
        <v>0</v>
      </c>
    </row>
    <row r="376" spans="1:3" x14ac:dyDescent="0.25">
      <c r="A376" s="27">
        <f t="shared" si="3"/>
        <v>22500</v>
      </c>
      <c r="B376" s="27"/>
      <c r="C376" s="29">
        <f>($B376*3531.5*(5.89*10^-7)*$F$7*$F$8)</f>
        <v>0</v>
      </c>
    </row>
    <row r="377" spans="1:3" x14ac:dyDescent="0.25">
      <c r="A377" s="27">
        <f t="shared" si="3"/>
        <v>22560</v>
      </c>
      <c r="B377" s="27"/>
      <c r="C377" s="29">
        <f>($B377*3531.5*(5.89*10^-7)*$F$7*$F$8)</f>
        <v>0</v>
      </c>
    </row>
    <row r="378" spans="1:3" x14ac:dyDescent="0.25">
      <c r="A378" s="27">
        <f t="shared" si="3"/>
        <v>22620</v>
      </c>
      <c r="B378" s="27"/>
      <c r="C378" s="29">
        <f>($B378*3531.5*(5.89*10^-7)*$F$7*$F$8)</f>
        <v>0</v>
      </c>
    </row>
    <row r="379" spans="1:3" x14ac:dyDescent="0.25">
      <c r="A379" s="27">
        <f t="shared" ref="A379:A442" si="4">A378+60</f>
        <v>22680</v>
      </c>
      <c r="B379" s="27"/>
      <c r="C379" s="29">
        <f>($B379*3531.5*(5.89*10^-7)*$F$7*$F$8)</f>
        <v>0</v>
      </c>
    </row>
    <row r="380" spans="1:3" x14ac:dyDescent="0.25">
      <c r="A380" s="27">
        <f t="shared" si="4"/>
        <v>22740</v>
      </c>
      <c r="B380" s="27"/>
      <c r="C380" s="29">
        <f>($B380*3531.5*(5.89*10^-7)*$F$7*$F$8)</f>
        <v>0</v>
      </c>
    </row>
    <row r="381" spans="1:3" x14ac:dyDescent="0.25">
      <c r="A381" s="27">
        <f t="shared" si="4"/>
        <v>22800</v>
      </c>
      <c r="B381" s="27"/>
      <c r="C381" s="29">
        <f>($B381*3531.5*(5.89*10^-7)*$F$7*$F$8)</f>
        <v>0</v>
      </c>
    </row>
    <row r="382" spans="1:3" x14ac:dyDescent="0.25">
      <c r="A382" s="27">
        <f t="shared" si="4"/>
        <v>22860</v>
      </c>
      <c r="B382" s="27"/>
      <c r="C382" s="29">
        <f>($B382*3531.5*(5.89*10^-7)*$F$7*$F$8)</f>
        <v>0</v>
      </c>
    </row>
    <row r="383" spans="1:3" x14ac:dyDescent="0.25">
      <c r="A383" s="27">
        <f t="shared" si="4"/>
        <v>22920</v>
      </c>
      <c r="B383" s="27"/>
      <c r="C383" s="29">
        <f>($B383*3531.5*(5.89*10^-7)*$F$7*$F$8)</f>
        <v>0</v>
      </c>
    </row>
    <row r="384" spans="1:3" x14ac:dyDescent="0.25">
      <c r="A384" s="27">
        <f t="shared" si="4"/>
        <v>22980</v>
      </c>
      <c r="B384" s="27"/>
      <c r="C384" s="29">
        <f>($B384*3531.5*(5.89*10^-7)*$F$7*$F$8)</f>
        <v>0</v>
      </c>
    </row>
    <row r="385" spans="1:3" x14ac:dyDescent="0.25">
      <c r="A385" s="27">
        <f t="shared" si="4"/>
        <v>23040</v>
      </c>
      <c r="B385" s="27"/>
      <c r="C385" s="29">
        <f>($B385*3531.5*(5.89*10^-7)*$F$7*$F$8)</f>
        <v>0</v>
      </c>
    </row>
    <row r="386" spans="1:3" x14ac:dyDescent="0.25">
      <c r="A386" s="27">
        <f t="shared" si="4"/>
        <v>23100</v>
      </c>
      <c r="B386" s="27"/>
      <c r="C386" s="29">
        <f>($B386*3531.5*(5.89*10^-7)*$F$7*$F$8)</f>
        <v>0</v>
      </c>
    </row>
    <row r="387" spans="1:3" x14ac:dyDescent="0.25">
      <c r="A387" s="27">
        <f t="shared" si="4"/>
        <v>23160</v>
      </c>
      <c r="B387" s="27"/>
      <c r="C387" s="29">
        <f>($B387*3531.5*(5.89*10^-7)*$F$7*$F$8)</f>
        <v>0</v>
      </c>
    </row>
    <row r="388" spans="1:3" x14ac:dyDescent="0.25">
      <c r="A388" s="27">
        <f t="shared" si="4"/>
        <v>23220</v>
      </c>
      <c r="B388" s="27"/>
      <c r="C388" s="29">
        <f>($B388*3531.5*(5.89*10^-7)*$F$7*$F$8)</f>
        <v>0</v>
      </c>
    </row>
    <row r="389" spans="1:3" x14ac:dyDescent="0.25">
      <c r="A389" s="27">
        <f t="shared" si="4"/>
        <v>23280</v>
      </c>
      <c r="B389" s="27"/>
      <c r="C389" s="29">
        <f>($B389*3531.5*(5.89*10^-7)*$F$7*$F$8)</f>
        <v>0</v>
      </c>
    </row>
    <row r="390" spans="1:3" x14ac:dyDescent="0.25">
      <c r="A390" s="27">
        <f t="shared" si="4"/>
        <v>23340</v>
      </c>
      <c r="B390" s="27"/>
      <c r="C390" s="29">
        <f>($B390*3531.5*(5.89*10^-7)*$F$7*$F$8)</f>
        <v>0</v>
      </c>
    </row>
    <row r="391" spans="1:3" x14ac:dyDescent="0.25">
      <c r="A391" s="27">
        <f t="shared" si="4"/>
        <v>23400</v>
      </c>
      <c r="B391" s="27"/>
      <c r="C391" s="29">
        <f>($B391*3531.5*(5.89*10^-7)*$F$7*$F$8)</f>
        <v>0</v>
      </c>
    </row>
    <row r="392" spans="1:3" x14ac:dyDescent="0.25">
      <c r="A392" s="27">
        <f t="shared" si="4"/>
        <v>23460</v>
      </c>
      <c r="B392" s="27"/>
      <c r="C392" s="29">
        <f>($B392*3531.5*(5.89*10^-7)*$F$7*$F$8)</f>
        <v>0</v>
      </c>
    </row>
    <row r="393" spans="1:3" x14ac:dyDescent="0.25">
      <c r="A393" s="27">
        <f t="shared" si="4"/>
        <v>23520</v>
      </c>
      <c r="B393" s="27"/>
      <c r="C393" s="29">
        <f>($B393*3531.5*(5.89*10^-7)*$F$7*$F$8)</f>
        <v>0</v>
      </c>
    </row>
    <row r="394" spans="1:3" x14ac:dyDescent="0.25">
      <c r="A394" s="27">
        <f t="shared" si="4"/>
        <v>23580</v>
      </c>
      <c r="B394" s="27"/>
      <c r="C394" s="29">
        <f>($B394*3531.5*(5.89*10^-7)*$F$7*$F$8)</f>
        <v>0</v>
      </c>
    </row>
    <row r="395" spans="1:3" x14ac:dyDescent="0.25">
      <c r="A395" s="27">
        <f t="shared" si="4"/>
        <v>23640</v>
      </c>
      <c r="B395" s="27"/>
      <c r="C395" s="29">
        <f>($B395*3531.5*(5.89*10^-7)*$F$7*$F$8)</f>
        <v>0</v>
      </c>
    </row>
    <row r="396" spans="1:3" x14ac:dyDescent="0.25">
      <c r="A396" s="27">
        <f t="shared" si="4"/>
        <v>23700</v>
      </c>
      <c r="B396" s="27"/>
      <c r="C396" s="29">
        <f>($B396*3531.5*(5.89*10^-7)*$F$7*$F$8)</f>
        <v>0</v>
      </c>
    </row>
    <row r="397" spans="1:3" x14ac:dyDescent="0.25">
      <c r="A397" s="27">
        <f t="shared" si="4"/>
        <v>23760</v>
      </c>
      <c r="B397" s="27"/>
      <c r="C397" s="29">
        <f>($B397*3531.5*(5.89*10^-7)*$F$7*$F$8)</f>
        <v>0</v>
      </c>
    </row>
    <row r="398" spans="1:3" x14ac:dyDescent="0.25">
      <c r="A398" s="27">
        <f t="shared" si="4"/>
        <v>23820</v>
      </c>
      <c r="B398" s="27"/>
      <c r="C398" s="29">
        <f>($B398*3531.5*(5.89*10^-7)*$F$7*$F$8)</f>
        <v>0</v>
      </c>
    </row>
    <row r="399" spans="1:3" x14ac:dyDescent="0.25">
      <c r="A399" s="27">
        <f t="shared" si="4"/>
        <v>23880</v>
      </c>
      <c r="B399" s="27"/>
      <c r="C399" s="29">
        <f>($B399*3531.5*(5.89*10^-7)*$F$7*$F$8)</f>
        <v>0</v>
      </c>
    </row>
    <row r="400" spans="1:3" x14ac:dyDescent="0.25">
      <c r="A400" s="27">
        <f t="shared" si="4"/>
        <v>23940</v>
      </c>
      <c r="B400" s="27"/>
      <c r="C400" s="29">
        <f>($B400*3531.5*(5.89*10^-7)*$F$7*$F$8)</f>
        <v>0</v>
      </c>
    </row>
    <row r="401" spans="1:3" x14ac:dyDescent="0.25">
      <c r="A401" s="27">
        <f t="shared" si="4"/>
        <v>24000</v>
      </c>
      <c r="B401" s="27"/>
      <c r="C401" s="29">
        <f>($B401*3531.5*(5.89*10^-7)*$F$7*$F$8)</f>
        <v>0</v>
      </c>
    </row>
    <row r="402" spans="1:3" x14ac:dyDescent="0.25">
      <c r="A402" s="27">
        <f t="shared" si="4"/>
        <v>24060</v>
      </c>
      <c r="B402" s="27"/>
      <c r="C402" s="29">
        <f>($B402*3531.5*(5.89*10^-7)*$F$7*$F$8)</f>
        <v>0</v>
      </c>
    </row>
    <row r="403" spans="1:3" x14ac:dyDescent="0.25">
      <c r="A403" s="27">
        <f t="shared" si="4"/>
        <v>24120</v>
      </c>
      <c r="B403" s="27"/>
      <c r="C403" s="29">
        <f>($B403*3531.5*(5.89*10^-7)*$F$7*$F$8)</f>
        <v>0</v>
      </c>
    </row>
    <row r="404" spans="1:3" x14ac:dyDescent="0.25">
      <c r="A404" s="27">
        <f t="shared" si="4"/>
        <v>24180</v>
      </c>
      <c r="B404" s="27"/>
      <c r="C404" s="29">
        <f>($B404*3531.5*(5.89*10^-7)*$F$7*$F$8)</f>
        <v>0</v>
      </c>
    </row>
    <row r="405" spans="1:3" x14ac:dyDescent="0.25">
      <c r="A405" s="27">
        <f t="shared" si="4"/>
        <v>24240</v>
      </c>
      <c r="B405" s="27"/>
      <c r="C405" s="29">
        <f>($B405*3531.5*(5.89*10^-7)*$F$7*$F$8)</f>
        <v>0</v>
      </c>
    </row>
    <row r="406" spans="1:3" x14ac:dyDescent="0.25">
      <c r="A406" s="27">
        <f t="shared" si="4"/>
        <v>24300</v>
      </c>
      <c r="B406" s="27"/>
      <c r="C406" s="29">
        <f>($B406*3531.5*(5.89*10^-7)*$F$7*$F$8)</f>
        <v>0</v>
      </c>
    </row>
    <row r="407" spans="1:3" x14ac:dyDescent="0.25">
      <c r="A407" s="27">
        <f t="shared" si="4"/>
        <v>24360</v>
      </c>
      <c r="B407" s="27"/>
      <c r="C407" s="29">
        <f>($B407*3531.5*(5.89*10^-7)*$F$7*$F$8)</f>
        <v>0</v>
      </c>
    </row>
    <row r="408" spans="1:3" x14ac:dyDescent="0.25">
      <c r="A408" s="27">
        <f t="shared" si="4"/>
        <v>24420</v>
      </c>
      <c r="B408" s="27"/>
      <c r="C408" s="29">
        <f>($B408*3531.5*(5.89*10^-7)*$F$7*$F$8)</f>
        <v>0</v>
      </c>
    </row>
    <row r="409" spans="1:3" x14ac:dyDescent="0.25">
      <c r="A409" s="27">
        <f t="shared" si="4"/>
        <v>24480</v>
      </c>
      <c r="B409" s="27"/>
      <c r="C409" s="29">
        <f>($B409*3531.5*(5.89*10^-7)*$F$7*$F$8)</f>
        <v>0</v>
      </c>
    </row>
    <row r="410" spans="1:3" x14ac:dyDescent="0.25">
      <c r="A410" s="27">
        <f t="shared" si="4"/>
        <v>24540</v>
      </c>
      <c r="B410" s="27"/>
      <c r="C410" s="29">
        <f>($B410*3531.5*(5.89*10^-7)*$F$7*$F$8)</f>
        <v>0</v>
      </c>
    </row>
    <row r="411" spans="1:3" x14ac:dyDescent="0.25">
      <c r="A411" s="27">
        <f t="shared" si="4"/>
        <v>24600</v>
      </c>
      <c r="B411" s="27"/>
      <c r="C411" s="29">
        <f>($B411*3531.5*(5.89*10^-7)*$F$7*$F$8)</f>
        <v>0</v>
      </c>
    </row>
    <row r="412" spans="1:3" x14ac:dyDescent="0.25">
      <c r="A412" s="27">
        <f t="shared" si="4"/>
        <v>24660</v>
      </c>
      <c r="B412" s="27"/>
      <c r="C412" s="29">
        <f>($B412*3531.5*(5.89*10^-7)*$F$7*$F$8)</f>
        <v>0</v>
      </c>
    </row>
    <row r="413" spans="1:3" x14ac:dyDescent="0.25">
      <c r="A413" s="27">
        <f t="shared" si="4"/>
        <v>24720</v>
      </c>
      <c r="B413" s="27"/>
      <c r="C413" s="29">
        <f>($B413*3531.5*(5.89*10^-7)*$F$7*$F$8)</f>
        <v>0</v>
      </c>
    </row>
    <row r="414" spans="1:3" x14ac:dyDescent="0.25">
      <c r="A414" s="27">
        <f t="shared" si="4"/>
        <v>24780</v>
      </c>
      <c r="B414" s="27"/>
      <c r="C414" s="29">
        <f>($B414*3531.5*(5.89*10^-7)*$F$7*$F$8)</f>
        <v>0</v>
      </c>
    </row>
    <row r="415" spans="1:3" x14ac:dyDescent="0.25">
      <c r="A415" s="27">
        <f t="shared" si="4"/>
        <v>24840</v>
      </c>
      <c r="B415" s="27"/>
      <c r="C415" s="29">
        <f>($B415*3531.5*(5.89*10^-7)*$F$7*$F$8)</f>
        <v>0</v>
      </c>
    </row>
    <row r="416" spans="1:3" x14ac:dyDescent="0.25">
      <c r="A416" s="27">
        <f t="shared" si="4"/>
        <v>24900</v>
      </c>
      <c r="B416" s="27"/>
      <c r="C416" s="29">
        <f>($B416*3531.5*(5.89*10^-7)*$F$7*$F$8)</f>
        <v>0</v>
      </c>
    </row>
    <row r="417" spans="1:3" x14ac:dyDescent="0.25">
      <c r="A417" s="27">
        <f t="shared" si="4"/>
        <v>24960</v>
      </c>
      <c r="B417" s="27"/>
      <c r="C417" s="29">
        <f>($B417*3531.5*(5.89*10^-7)*$F$7*$F$8)</f>
        <v>0</v>
      </c>
    </row>
    <row r="418" spans="1:3" x14ac:dyDescent="0.25">
      <c r="A418" s="27">
        <f t="shared" si="4"/>
        <v>25020</v>
      </c>
      <c r="B418" s="27"/>
      <c r="C418" s="29">
        <f>($B418*3531.5*(5.89*10^-7)*$F$7*$F$8)</f>
        <v>0</v>
      </c>
    </row>
    <row r="419" spans="1:3" x14ac:dyDescent="0.25">
      <c r="A419" s="27">
        <f t="shared" si="4"/>
        <v>25080</v>
      </c>
      <c r="B419" s="27"/>
      <c r="C419" s="29">
        <f>($B419*3531.5*(5.89*10^-7)*$F$7*$F$8)</f>
        <v>0</v>
      </c>
    </row>
    <row r="420" spans="1:3" x14ac:dyDescent="0.25">
      <c r="A420" s="27">
        <f t="shared" si="4"/>
        <v>25140</v>
      </c>
      <c r="B420" s="27"/>
      <c r="C420" s="29">
        <f>($B420*3531.5*(5.89*10^-7)*$F$7*$F$8)</f>
        <v>0</v>
      </c>
    </row>
    <row r="421" spans="1:3" x14ac:dyDescent="0.25">
      <c r="A421" s="27">
        <f t="shared" si="4"/>
        <v>25200</v>
      </c>
      <c r="B421" s="27"/>
      <c r="C421" s="29">
        <f>($B421*3531.5*(5.89*10^-7)*$F$7*$F$8)</f>
        <v>0</v>
      </c>
    </row>
    <row r="422" spans="1:3" x14ac:dyDescent="0.25">
      <c r="A422" s="27">
        <f t="shared" si="4"/>
        <v>25260</v>
      </c>
      <c r="B422" s="27"/>
      <c r="C422" s="29">
        <f>($B422*3531.5*(5.89*10^-7)*$F$7*$F$8)</f>
        <v>0</v>
      </c>
    </row>
    <row r="423" spans="1:3" x14ac:dyDescent="0.25">
      <c r="A423" s="27">
        <f t="shared" si="4"/>
        <v>25320</v>
      </c>
      <c r="B423" s="27"/>
      <c r="C423" s="29">
        <f>($B423*3531.5*(5.89*10^-7)*$F$7*$F$8)</f>
        <v>0</v>
      </c>
    </row>
    <row r="424" spans="1:3" x14ac:dyDescent="0.25">
      <c r="A424" s="27">
        <f t="shared" si="4"/>
        <v>25380</v>
      </c>
      <c r="B424" s="27"/>
      <c r="C424" s="29">
        <f>($B424*3531.5*(5.89*10^-7)*$F$7*$F$8)</f>
        <v>0</v>
      </c>
    </row>
    <row r="425" spans="1:3" x14ac:dyDescent="0.25">
      <c r="A425" s="27">
        <f t="shared" si="4"/>
        <v>25440</v>
      </c>
      <c r="B425" s="27"/>
      <c r="C425" s="29">
        <f>($B425*3531.5*(5.89*10^-7)*$F$7*$F$8)</f>
        <v>0</v>
      </c>
    </row>
    <row r="426" spans="1:3" x14ac:dyDescent="0.25">
      <c r="A426" s="27">
        <f t="shared" si="4"/>
        <v>25500</v>
      </c>
      <c r="B426" s="27"/>
      <c r="C426" s="29">
        <f>($B426*3531.5*(5.89*10^-7)*$F$7*$F$8)</f>
        <v>0</v>
      </c>
    </row>
    <row r="427" spans="1:3" x14ac:dyDescent="0.25">
      <c r="A427" s="27">
        <f t="shared" si="4"/>
        <v>25560</v>
      </c>
      <c r="B427" s="27"/>
      <c r="C427" s="29">
        <f>($B427*3531.5*(5.89*10^-7)*$F$7*$F$8)</f>
        <v>0</v>
      </c>
    </row>
    <row r="428" spans="1:3" x14ac:dyDescent="0.25">
      <c r="A428" s="27">
        <f t="shared" si="4"/>
        <v>25620</v>
      </c>
      <c r="B428" s="27"/>
      <c r="C428" s="29">
        <f>($B428*3531.5*(5.89*10^-7)*$F$7*$F$8)</f>
        <v>0</v>
      </c>
    </row>
    <row r="429" spans="1:3" x14ac:dyDescent="0.25">
      <c r="A429" s="27">
        <f t="shared" si="4"/>
        <v>25680</v>
      </c>
      <c r="B429" s="27"/>
      <c r="C429" s="29">
        <f>($B429*3531.5*(5.89*10^-7)*$F$7*$F$8)</f>
        <v>0</v>
      </c>
    </row>
    <row r="430" spans="1:3" x14ac:dyDescent="0.25">
      <c r="A430" s="27">
        <f t="shared" si="4"/>
        <v>25740</v>
      </c>
      <c r="B430" s="27"/>
      <c r="C430" s="29">
        <f>($B430*3531.5*(5.89*10^-7)*$F$7*$F$8)</f>
        <v>0</v>
      </c>
    </row>
    <row r="431" spans="1:3" x14ac:dyDescent="0.25">
      <c r="A431" s="27">
        <f t="shared" si="4"/>
        <v>25800</v>
      </c>
      <c r="B431" s="27"/>
      <c r="C431" s="29">
        <f>($B431*3531.5*(5.89*10^-7)*$F$7*$F$8)</f>
        <v>0</v>
      </c>
    </row>
    <row r="432" spans="1:3" x14ac:dyDescent="0.25">
      <c r="A432" s="27">
        <f t="shared" si="4"/>
        <v>25860</v>
      </c>
      <c r="B432" s="27"/>
      <c r="C432" s="29">
        <f>($B432*3531.5*(5.89*10^-7)*$F$7*$F$8)</f>
        <v>0</v>
      </c>
    </row>
    <row r="433" spans="1:3" x14ac:dyDescent="0.25">
      <c r="A433" s="27">
        <f t="shared" si="4"/>
        <v>25920</v>
      </c>
      <c r="B433" s="27"/>
      <c r="C433" s="29">
        <f>($B433*3531.5*(5.89*10^-7)*$F$7*$F$8)</f>
        <v>0</v>
      </c>
    </row>
    <row r="434" spans="1:3" x14ac:dyDescent="0.25">
      <c r="A434" s="27">
        <f t="shared" si="4"/>
        <v>25980</v>
      </c>
      <c r="B434" s="27"/>
      <c r="C434" s="29">
        <f>($B434*3531.5*(5.89*10^-7)*$F$7*$F$8)</f>
        <v>0</v>
      </c>
    </row>
    <row r="435" spans="1:3" x14ac:dyDescent="0.25">
      <c r="A435" s="27">
        <f t="shared" si="4"/>
        <v>26040</v>
      </c>
      <c r="B435" s="27"/>
      <c r="C435" s="29">
        <f>($B435*3531.5*(5.89*10^-7)*$F$7*$F$8)</f>
        <v>0</v>
      </c>
    </row>
    <row r="436" spans="1:3" x14ac:dyDescent="0.25">
      <c r="A436" s="27">
        <f t="shared" si="4"/>
        <v>26100</v>
      </c>
      <c r="B436" s="27"/>
      <c r="C436" s="29">
        <f>($B436*3531.5*(5.89*10^-7)*$F$7*$F$8)</f>
        <v>0</v>
      </c>
    </row>
    <row r="437" spans="1:3" x14ac:dyDescent="0.25">
      <c r="A437" s="27">
        <f t="shared" si="4"/>
        <v>26160</v>
      </c>
      <c r="B437" s="27"/>
      <c r="C437" s="29">
        <f>($B437*3531.5*(5.89*10^-7)*$F$7*$F$8)</f>
        <v>0</v>
      </c>
    </row>
    <row r="438" spans="1:3" x14ac:dyDescent="0.25">
      <c r="A438" s="27">
        <f t="shared" si="4"/>
        <v>26220</v>
      </c>
      <c r="B438" s="27"/>
      <c r="C438" s="29">
        <f>($B438*3531.5*(5.89*10^-7)*$F$7*$F$8)</f>
        <v>0</v>
      </c>
    </row>
    <row r="439" spans="1:3" x14ac:dyDescent="0.25">
      <c r="A439" s="27">
        <f t="shared" si="4"/>
        <v>26280</v>
      </c>
      <c r="B439" s="27"/>
      <c r="C439" s="29">
        <f>($B439*3531.5*(5.89*10^-7)*$F$7*$F$8)</f>
        <v>0</v>
      </c>
    </row>
    <row r="440" spans="1:3" x14ac:dyDescent="0.25">
      <c r="A440" s="27">
        <f t="shared" si="4"/>
        <v>26340</v>
      </c>
      <c r="B440" s="27"/>
      <c r="C440" s="29">
        <f>($B440*3531.5*(5.89*10^-7)*$F$7*$F$8)</f>
        <v>0</v>
      </c>
    </row>
    <row r="441" spans="1:3" x14ac:dyDescent="0.25">
      <c r="A441" s="27">
        <f t="shared" si="4"/>
        <v>26400</v>
      </c>
      <c r="B441" s="27"/>
      <c r="C441" s="29">
        <f>($B441*3531.5*(5.89*10^-7)*$F$7*$F$8)</f>
        <v>0</v>
      </c>
    </row>
    <row r="442" spans="1:3" x14ac:dyDescent="0.25">
      <c r="A442" s="27">
        <f t="shared" si="4"/>
        <v>26460</v>
      </c>
      <c r="B442" s="27"/>
      <c r="C442" s="29">
        <f>($B442*3531.5*(5.89*10^-7)*$F$7*$F$8)</f>
        <v>0</v>
      </c>
    </row>
    <row r="443" spans="1:3" x14ac:dyDescent="0.25">
      <c r="A443" s="27">
        <f t="shared" ref="A443:A506" si="5">A442+60</f>
        <v>26520</v>
      </c>
      <c r="B443" s="27"/>
      <c r="C443" s="29">
        <f>($B443*3531.5*(5.89*10^-7)*$F$7*$F$8)</f>
        <v>0</v>
      </c>
    </row>
    <row r="444" spans="1:3" x14ac:dyDescent="0.25">
      <c r="A444" s="27">
        <f t="shared" si="5"/>
        <v>26580</v>
      </c>
      <c r="B444" s="27"/>
      <c r="C444" s="29">
        <f>($B444*3531.5*(5.89*10^-7)*$F$7*$F$8)</f>
        <v>0</v>
      </c>
    </row>
    <row r="445" spans="1:3" x14ac:dyDescent="0.25">
      <c r="A445" s="27">
        <f t="shared" si="5"/>
        <v>26640</v>
      </c>
      <c r="B445" s="27"/>
      <c r="C445" s="29">
        <f>($B445*3531.5*(5.89*10^-7)*$F$7*$F$8)</f>
        <v>0</v>
      </c>
    </row>
    <row r="446" spans="1:3" x14ac:dyDescent="0.25">
      <c r="A446" s="27">
        <f t="shared" si="5"/>
        <v>26700</v>
      </c>
      <c r="B446" s="27"/>
      <c r="C446" s="29">
        <f>($B446*3531.5*(5.89*10^-7)*$F$7*$F$8)</f>
        <v>0</v>
      </c>
    </row>
    <row r="447" spans="1:3" x14ac:dyDescent="0.25">
      <c r="A447" s="27">
        <f t="shared" si="5"/>
        <v>26760</v>
      </c>
      <c r="B447" s="27"/>
      <c r="C447" s="29">
        <f>($B447*3531.5*(5.89*10^-7)*$F$7*$F$8)</f>
        <v>0</v>
      </c>
    </row>
    <row r="448" spans="1:3" x14ac:dyDescent="0.25">
      <c r="A448" s="27">
        <f t="shared" si="5"/>
        <v>26820</v>
      </c>
      <c r="B448" s="27"/>
      <c r="C448" s="29">
        <f>($B448*3531.5*(5.89*10^-7)*$F$7*$F$8)</f>
        <v>0</v>
      </c>
    </row>
    <row r="449" spans="1:3" x14ac:dyDescent="0.25">
      <c r="A449" s="27">
        <f t="shared" si="5"/>
        <v>26880</v>
      </c>
      <c r="B449" s="27"/>
      <c r="C449" s="29">
        <f>($B449*3531.5*(5.89*10^-7)*$F$7*$F$8)</f>
        <v>0</v>
      </c>
    </row>
    <row r="450" spans="1:3" x14ac:dyDescent="0.25">
      <c r="A450" s="27">
        <f t="shared" si="5"/>
        <v>26940</v>
      </c>
      <c r="B450" s="27"/>
      <c r="C450" s="29">
        <f>($B450*3531.5*(5.89*10^-7)*$F$7*$F$8)</f>
        <v>0</v>
      </c>
    </row>
    <row r="451" spans="1:3" x14ac:dyDescent="0.25">
      <c r="A451" s="27">
        <f t="shared" si="5"/>
        <v>27000</v>
      </c>
      <c r="B451" s="27"/>
      <c r="C451" s="29">
        <f>($B451*3531.5*(5.89*10^-7)*$F$7*$F$8)</f>
        <v>0</v>
      </c>
    </row>
    <row r="452" spans="1:3" x14ac:dyDescent="0.25">
      <c r="A452" s="27">
        <f t="shared" si="5"/>
        <v>27060</v>
      </c>
      <c r="B452" s="27"/>
      <c r="C452" s="29">
        <f>($B452*3531.5*(5.89*10^-7)*$F$7*$F$8)</f>
        <v>0</v>
      </c>
    </row>
    <row r="453" spans="1:3" x14ac:dyDescent="0.25">
      <c r="A453" s="27">
        <f t="shared" si="5"/>
        <v>27120</v>
      </c>
      <c r="B453" s="27"/>
      <c r="C453" s="29">
        <f>($B453*3531.5*(5.89*10^-7)*$F$7*$F$8)</f>
        <v>0</v>
      </c>
    </row>
    <row r="454" spans="1:3" x14ac:dyDescent="0.25">
      <c r="A454" s="27">
        <f t="shared" si="5"/>
        <v>27180</v>
      </c>
      <c r="B454" s="27"/>
      <c r="C454" s="29">
        <f>($B454*3531.5*(5.89*10^-7)*$F$7*$F$8)</f>
        <v>0</v>
      </c>
    </row>
    <row r="455" spans="1:3" x14ac:dyDescent="0.25">
      <c r="A455" s="27">
        <f t="shared" si="5"/>
        <v>27240</v>
      </c>
      <c r="B455" s="27"/>
      <c r="C455" s="29">
        <f>($B455*3531.5*(5.89*10^-7)*$F$7*$F$8)</f>
        <v>0</v>
      </c>
    </row>
    <row r="456" spans="1:3" x14ac:dyDescent="0.25">
      <c r="A456" s="27">
        <f t="shared" si="5"/>
        <v>27300</v>
      </c>
      <c r="B456" s="27"/>
      <c r="C456" s="29">
        <f>($B456*3531.5*(5.89*10^-7)*$F$7*$F$8)</f>
        <v>0</v>
      </c>
    </row>
    <row r="457" spans="1:3" x14ac:dyDescent="0.25">
      <c r="A457" s="27">
        <f t="shared" si="5"/>
        <v>27360</v>
      </c>
      <c r="B457" s="27"/>
      <c r="C457" s="29">
        <f>($B457*3531.5*(5.89*10^-7)*$F$7*$F$8)</f>
        <v>0</v>
      </c>
    </row>
    <row r="458" spans="1:3" x14ac:dyDescent="0.25">
      <c r="A458" s="27">
        <f t="shared" si="5"/>
        <v>27420</v>
      </c>
      <c r="B458" s="27"/>
      <c r="C458" s="29">
        <f>($B458*3531.5*(5.89*10^-7)*$F$7*$F$8)</f>
        <v>0</v>
      </c>
    </row>
    <row r="459" spans="1:3" x14ac:dyDescent="0.25">
      <c r="A459" s="27">
        <f t="shared" si="5"/>
        <v>27480</v>
      </c>
      <c r="B459" s="27"/>
      <c r="C459" s="29">
        <f>($B459*3531.5*(5.89*10^-7)*$F$7*$F$8)</f>
        <v>0</v>
      </c>
    </row>
    <row r="460" spans="1:3" x14ac:dyDescent="0.25">
      <c r="A460" s="27">
        <f t="shared" si="5"/>
        <v>27540</v>
      </c>
      <c r="B460" s="27"/>
      <c r="C460" s="29">
        <f>($B460*3531.5*(5.89*10^-7)*$F$7*$F$8)</f>
        <v>0</v>
      </c>
    </row>
    <row r="461" spans="1:3" x14ac:dyDescent="0.25">
      <c r="A461" s="27">
        <f t="shared" si="5"/>
        <v>27600</v>
      </c>
      <c r="B461" s="27"/>
      <c r="C461" s="29">
        <f>($B461*3531.5*(5.89*10^-7)*$F$7*$F$8)</f>
        <v>0</v>
      </c>
    </row>
    <row r="462" spans="1:3" x14ac:dyDescent="0.25">
      <c r="A462" s="27">
        <f t="shared" si="5"/>
        <v>27660</v>
      </c>
      <c r="B462" s="27"/>
      <c r="C462" s="29">
        <f>($B462*3531.5*(5.89*10^-7)*$F$7*$F$8)</f>
        <v>0</v>
      </c>
    </row>
    <row r="463" spans="1:3" x14ac:dyDescent="0.25">
      <c r="A463" s="27">
        <f t="shared" si="5"/>
        <v>27720</v>
      </c>
      <c r="B463" s="27"/>
      <c r="C463" s="29">
        <f>($B463*3531.5*(5.89*10^-7)*$F$7*$F$8)</f>
        <v>0</v>
      </c>
    </row>
    <row r="464" spans="1:3" x14ac:dyDescent="0.25">
      <c r="A464" s="27">
        <f t="shared" si="5"/>
        <v>27780</v>
      </c>
      <c r="B464" s="27"/>
      <c r="C464" s="29">
        <f>($B464*3531.5*(5.89*10^-7)*$F$7*$F$8)</f>
        <v>0</v>
      </c>
    </row>
    <row r="465" spans="1:3" x14ac:dyDescent="0.25">
      <c r="A465" s="27">
        <f t="shared" si="5"/>
        <v>27840</v>
      </c>
      <c r="B465" s="27"/>
      <c r="C465" s="29">
        <f>($B465*3531.5*(5.89*10^-7)*$F$7*$F$8)</f>
        <v>0</v>
      </c>
    </row>
    <row r="466" spans="1:3" x14ac:dyDescent="0.25">
      <c r="A466" s="27">
        <f t="shared" si="5"/>
        <v>27900</v>
      </c>
      <c r="B466" s="27"/>
      <c r="C466" s="29">
        <f>($B466*3531.5*(5.89*10^-7)*$F$7*$F$8)</f>
        <v>0</v>
      </c>
    </row>
    <row r="467" spans="1:3" x14ac:dyDescent="0.25">
      <c r="A467" s="27">
        <f t="shared" si="5"/>
        <v>27960</v>
      </c>
      <c r="B467" s="27"/>
      <c r="C467" s="29">
        <f>($B467*3531.5*(5.89*10^-7)*$F$7*$F$8)</f>
        <v>0</v>
      </c>
    </row>
    <row r="468" spans="1:3" x14ac:dyDescent="0.25">
      <c r="A468" s="27">
        <f t="shared" si="5"/>
        <v>28020</v>
      </c>
      <c r="B468" s="27"/>
      <c r="C468" s="29">
        <f>($B468*3531.5*(5.89*10^-7)*$F$7*$F$8)</f>
        <v>0</v>
      </c>
    </row>
    <row r="469" spans="1:3" x14ac:dyDescent="0.25">
      <c r="A469" s="27">
        <f t="shared" si="5"/>
        <v>28080</v>
      </c>
      <c r="B469" s="27"/>
      <c r="C469" s="29">
        <f>($B469*3531.5*(5.89*10^-7)*$F$7*$F$8)</f>
        <v>0</v>
      </c>
    </row>
    <row r="470" spans="1:3" x14ac:dyDescent="0.25">
      <c r="A470" s="27">
        <f t="shared" si="5"/>
        <v>28140</v>
      </c>
      <c r="B470" s="27"/>
      <c r="C470" s="29">
        <f>($B470*3531.5*(5.89*10^-7)*$F$7*$F$8)</f>
        <v>0</v>
      </c>
    </row>
    <row r="471" spans="1:3" x14ac:dyDescent="0.25">
      <c r="A471" s="27">
        <f t="shared" si="5"/>
        <v>28200</v>
      </c>
      <c r="B471" s="27"/>
      <c r="C471" s="29">
        <f>($B471*3531.5*(5.89*10^-7)*$F$7*$F$8)</f>
        <v>0</v>
      </c>
    </row>
    <row r="472" spans="1:3" x14ac:dyDescent="0.25">
      <c r="A472" s="27">
        <f t="shared" si="5"/>
        <v>28260</v>
      </c>
      <c r="B472" s="27"/>
      <c r="C472" s="29">
        <f>($B472*3531.5*(5.89*10^-7)*$F$7*$F$8)</f>
        <v>0</v>
      </c>
    </row>
    <row r="473" spans="1:3" x14ac:dyDescent="0.25">
      <c r="A473" s="27">
        <f t="shared" si="5"/>
        <v>28320</v>
      </c>
      <c r="B473" s="27"/>
      <c r="C473" s="29">
        <f>($B473*3531.5*(5.89*10^-7)*$F$7*$F$8)</f>
        <v>0</v>
      </c>
    </row>
    <row r="474" spans="1:3" x14ac:dyDescent="0.25">
      <c r="A474" s="27">
        <f t="shared" si="5"/>
        <v>28380</v>
      </c>
      <c r="B474" s="27"/>
      <c r="C474" s="29">
        <f>($B474*3531.5*(5.89*10^-7)*$F$7*$F$8)</f>
        <v>0</v>
      </c>
    </row>
    <row r="475" spans="1:3" x14ac:dyDescent="0.25">
      <c r="A475" s="27">
        <f t="shared" si="5"/>
        <v>28440</v>
      </c>
      <c r="B475" s="27"/>
      <c r="C475" s="29">
        <f>($B475*3531.5*(5.89*10^-7)*$F$7*$F$8)</f>
        <v>0</v>
      </c>
    </row>
    <row r="476" spans="1:3" x14ac:dyDescent="0.25">
      <c r="A476" s="27">
        <f t="shared" si="5"/>
        <v>28500</v>
      </c>
      <c r="B476" s="27"/>
      <c r="C476" s="29">
        <f>($B476*3531.5*(5.89*10^-7)*$F$7*$F$8)</f>
        <v>0</v>
      </c>
    </row>
    <row r="477" spans="1:3" x14ac:dyDescent="0.25">
      <c r="A477" s="27">
        <f t="shared" si="5"/>
        <v>28560</v>
      </c>
      <c r="B477" s="27"/>
      <c r="C477" s="29">
        <f>($B477*3531.5*(5.89*10^-7)*$F$7*$F$8)</f>
        <v>0</v>
      </c>
    </row>
    <row r="478" spans="1:3" x14ac:dyDescent="0.25">
      <c r="A478" s="27">
        <f t="shared" si="5"/>
        <v>28620</v>
      </c>
      <c r="B478" s="27"/>
      <c r="C478" s="29">
        <f>($B478*3531.5*(5.89*10^-7)*$F$7*$F$8)</f>
        <v>0</v>
      </c>
    </row>
    <row r="479" spans="1:3" x14ac:dyDescent="0.25">
      <c r="A479" s="27">
        <f t="shared" si="5"/>
        <v>28680</v>
      </c>
      <c r="B479" s="27"/>
      <c r="C479" s="29">
        <f>($B479*3531.5*(5.89*10^-7)*$F$7*$F$8)</f>
        <v>0</v>
      </c>
    </row>
    <row r="480" spans="1:3" x14ac:dyDescent="0.25">
      <c r="A480" s="27">
        <f t="shared" si="5"/>
        <v>28740</v>
      </c>
      <c r="B480" s="27"/>
      <c r="C480" s="29">
        <f>($B480*3531.5*(5.89*10^-7)*$F$7*$F$8)</f>
        <v>0</v>
      </c>
    </row>
    <row r="481" spans="1:3" x14ac:dyDescent="0.25">
      <c r="A481" s="27">
        <f t="shared" si="5"/>
        <v>28800</v>
      </c>
      <c r="B481" s="27"/>
      <c r="C481" s="29">
        <f>($B481*3531.5*(5.89*10^-7)*$F$7*$F$8)</f>
        <v>0</v>
      </c>
    </row>
    <row r="482" spans="1:3" x14ac:dyDescent="0.25">
      <c r="A482" s="27">
        <f t="shared" si="5"/>
        <v>28860</v>
      </c>
      <c r="B482" s="27"/>
      <c r="C482" s="29">
        <f>($B482*3531.5*(5.89*10^-7)*$F$7*$F$8)</f>
        <v>0</v>
      </c>
    </row>
    <row r="483" spans="1:3" x14ac:dyDescent="0.25">
      <c r="A483" s="27">
        <f t="shared" si="5"/>
        <v>28920</v>
      </c>
      <c r="B483" s="27"/>
      <c r="C483" s="29">
        <f>($B483*3531.5*(5.89*10^-7)*$F$7*$F$8)</f>
        <v>0</v>
      </c>
    </row>
    <row r="484" spans="1:3" x14ac:dyDescent="0.25">
      <c r="A484" s="27">
        <f t="shared" si="5"/>
        <v>28980</v>
      </c>
      <c r="B484" s="27"/>
      <c r="C484" s="29">
        <f>($B484*3531.5*(5.89*10^-7)*$F$7*$F$8)</f>
        <v>0</v>
      </c>
    </row>
    <row r="485" spans="1:3" x14ac:dyDescent="0.25">
      <c r="A485" s="27">
        <f t="shared" si="5"/>
        <v>29040</v>
      </c>
      <c r="B485" s="27"/>
      <c r="C485" s="29">
        <f>($B485*3531.5*(5.89*10^-7)*$F$7*$F$8)</f>
        <v>0</v>
      </c>
    </row>
    <row r="486" spans="1:3" x14ac:dyDescent="0.25">
      <c r="A486" s="27">
        <f t="shared" si="5"/>
        <v>29100</v>
      </c>
      <c r="B486" s="27"/>
      <c r="C486" s="29">
        <f>($B486*3531.5*(5.89*10^-7)*$F$7*$F$8)</f>
        <v>0</v>
      </c>
    </row>
    <row r="487" spans="1:3" x14ac:dyDescent="0.25">
      <c r="A487" s="27">
        <f t="shared" si="5"/>
        <v>29160</v>
      </c>
      <c r="B487" s="27"/>
      <c r="C487" s="29">
        <f>($B487*3531.5*(5.89*10^-7)*$F$7*$F$8)</f>
        <v>0</v>
      </c>
    </row>
    <row r="488" spans="1:3" x14ac:dyDescent="0.25">
      <c r="A488" s="27">
        <f t="shared" si="5"/>
        <v>29220</v>
      </c>
      <c r="B488" s="27"/>
      <c r="C488" s="29">
        <f>($B488*3531.5*(5.89*10^-7)*$F$7*$F$8)</f>
        <v>0</v>
      </c>
    </row>
    <row r="489" spans="1:3" x14ac:dyDescent="0.25">
      <c r="A489" s="27">
        <f t="shared" si="5"/>
        <v>29280</v>
      </c>
      <c r="B489" s="27"/>
      <c r="C489" s="29">
        <f>($B489*3531.5*(5.89*10^-7)*$F$7*$F$8)</f>
        <v>0</v>
      </c>
    </row>
    <row r="490" spans="1:3" x14ac:dyDescent="0.25">
      <c r="A490" s="27">
        <f t="shared" si="5"/>
        <v>29340</v>
      </c>
      <c r="B490" s="27"/>
      <c r="C490" s="29">
        <f>($B490*3531.5*(5.89*10^-7)*$F$7*$F$8)</f>
        <v>0</v>
      </c>
    </row>
    <row r="491" spans="1:3" x14ac:dyDescent="0.25">
      <c r="A491" s="27">
        <f t="shared" si="5"/>
        <v>29400</v>
      </c>
      <c r="B491" s="27"/>
      <c r="C491" s="29">
        <f>($B491*3531.5*(5.89*10^-7)*$F$7*$F$8)</f>
        <v>0</v>
      </c>
    </row>
    <row r="492" spans="1:3" x14ac:dyDescent="0.25">
      <c r="A492" s="27">
        <f t="shared" si="5"/>
        <v>29460</v>
      </c>
      <c r="B492" s="27"/>
      <c r="C492" s="29">
        <f>($B492*3531.5*(5.89*10^-7)*$F$7*$F$8)</f>
        <v>0</v>
      </c>
    </row>
    <row r="493" spans="1:3" x14ac:dyDescent="0.25">
      <c r="A493" s="27">
        <f t="shared" si="5"/>
        <v>29520</v>
      </c>
      <c r="B493" s="27"/>
      <c r="C493" s="29">
        <f>($B493*3531.5*(5.89*10^-7)*$F$7*$F$8)</f>
        <v>0</v>
      </c>
    </row>
    <row r="494" spans="1:3" x14ac:dyDescent="0.25">
      <c r="A494" s="27">
        <f t="shared" si="5"/>
        <v>29580</v>
      </c>
      <c r="B494" s="27"/>
      <c r="C494" s="29">
        <f>($B494*3531.5*(5.89*10^-7)*$F$7*$F$8)</f>
        <v>0</v>
      </c>
    </row>
    <row r="495" spans="1:3" x14ac:dyDescent="0.25">
      <c r="A495" s="27">
        <f t="shared" si="5"/>
        <v>29640</v>
      </c>
      <c r="B495" s="27"/>
      <c r="C495" s="29">
        <f>($B495*3531.5*(5.89*10^-7)*$F$7*$F$8)</f>
        <v>0</v>
      </c>
    </row>
    <row r="496" spans="1:3" x14ac:dyDescent="0.25">
      <c r="A496" s="27">
        <f t="shared" si="5"/>
        <v>29700</v>
      </c>
      <c r="B496" s="27"/>
      <c r="C496" s="29">
        <f>($B496*3531.5*(5.89*10^-7)*$F$7*$F$8)</f>
        <v>0</v>
      </c>
    </row>
    <row r="497" spans="1:3" x14ac:dyDescent="0.25">
      <c r="A497" s="27">
        <f t="shared" si="5"/>
        <v>29760</v>
      </c>
      <c r="B497" s="27"/>
      <c r="C497" s="29">
        <f>($B497*3531.5*(5.89*10^-7)*$F$7*$F$8)</f>
        <v>0</v>
      </c>
    </row>
    <row r="498" spans="1:3" x14ac:dyDescent="0.25">
      <c r="A498" s="27">
        <f t="shared" si="5"/>
        <v>29820</v>
      </c>
      <c r="B498" s="27"/>
      <c r="C498" s="29">
        <f>($B498*3531.5*(5.89*10^-7)*$F$7*$F$8)</f>
        <v>0</v>
      </c>
    </row>
    <row r="499" spans="1:3" x14ac:dyDescent="0.25">
      <c r="A499" s="27">
        <f t="shared" si="5"/>
        <v>29880</v>
      </c>
      <c r="B499" s="27"/>
      <c r="C499" s="29">
        <f>($B499*3531.5*(5.89*10^-7)*$F$7*$F$8)</f>
        <v>0</v>
      </c>
    </row>
    <row r="500" spans="1:3" x14ac:dyDescent="0.25">
      <c r="A500" s="27">
        <f t="shared" si="5"/>
        <v>29940</v>
      </c>
      <c r="B500" s="27"/>
      <c r="C500" s="29">
        <f>($B500*3531.5*(5.89*10^-7)*$F$7*$F$8)</f>
        <v>0</v>
      </c>
    </row>
    <row r="501" spans="1:3" x14ac:dyDescent="0.25">
      <c r="A501" s="27">
        <f t="shared" si="5"/>
        <v>30000</v>
      </c>
      <c r="B501" s="27"/>
      <c r="C501" s="29">
        <f>($B501*3531.5*(5.89*10^-7)*$F$7*$F$8)</f>
        <v>0</v>
      </c>
    </row>
    <row r="502" spans="1:3" x14ac:dyDescent="0.25">
      <c r="A502" s="27">
        <f t="shared" si="5"/>
        <v>30060</v>
      </c>
      <c r="B502" s="27"/>
      <c r="C502" s="29">
        <f>($B502*3531.5*(5.89*10^-7)*$F$7*$F$8)</f>
        <v>0</v>
      </c>
    </row>
    <row r="503" spans="1:3" x14ac:dyDescent="0.25">
      <c r="A503" s="27">
        <f t="shared" si="5"/>
        <v>30120</v>
      </c>
      <c r="B503" s="27"/>
      <c r="C503" s="29">
        <f>($B503*3531.5*(5.89*10^-7)*$F$7*$F$8)</f>
        <v>0</v>
      </c>
    </row>
    <row r="504" spans="1:3" x14ac:dyDescent="0.25">
      <c r="A504" s="27">
        <f t="shared" si="5"/>
        <v>30180</v>
      </c>
      <c r="B504" s="27"/>
      <c r="C504" s="29">
        <f>($B504*3531.5*(5.89*10^-7)*$F$7*$F$8)</f>
        <v>0</v>
      </c>
    </row>
    <row r="505" spans="1:3" x14ac:dyDescent="0.25">
      <c r="A505" s="27">
        <f t="shared" si="5"/>
        <v>30240</v>
      </c>
      <c r="B505" s="27"/>
      <c r="C505" s="29">
        <f>($B505*3531.5*(5.89*10^-7)*$F$7*$F$8)</f>
        <v>0</v>
      </c>
    </row>
    <row r="506" spans="1:3" x14ac:dyDescent="0.25">
      <c r="A506" s="27">
        <f t="shared" si="5"/>
        <v>30300</v>
      </c>
      <c r="B506" s="27"/>
      <c r="C506" s="29">
        <f>($B506*3531.5*(5.89*10^-7)*$F$7*$F$8)</f>
        <v>0</v>
      </c>
    </row>
    <row r="507" spans="1:3" x14ac:dyDescent="0.25">
      <c r="A507" s="27">
        <f t="shared" ref="A507:A570" si="6">A506+60</f>
        <v>30360</v>
      </c>
      <c r="B507" s="27"/>
      <c r="C507" s="29">
        <f>($B507*3531.5*(5.89*10^-7)*$F$7*$F$8)</f>
        <v>0</v>
      </c>
    </row>
    <row r="508" spans="1:3" x14ac:dyDescent="0.25">
      <c r="A508" s="27">
        <f t="shared" si="6"/>
        <v>30420</v>
      </c>
      <c r="B508" s="27"/>
      <c r="C508" s="29">
        <f>($B508*3531.5*(5.89*10^-7)*$F$7*$F$8)</f>
        <v>0</v>
      </c>
    </row>
    <row r="509" spans="1:3" x14ac:dyDescent="0.25">
      <c r="A509" s="27">
        <f t="shared" si="6"/>
        <v>30480</v>
      </c>
      <c r="B509" s="27"/>
      <c r="C509" s="29">
        <f>($B509*3531.5*(5.89*10^-7)*$F$7*$F$8)</f>
        <v>0</v>
      </c>
    </row>
    <row r="510" spans="1:3" x14ac:dyDescent="0.25">
      <c r="A510" s="27">
        <f t="shared" si="6"/>
        <v>30540</v>
      </c>
      <c r="B510" s="27"/>
      <c r="C510" s="29">
        <f>($B510*3531.5*(5.89*10^-7)*$F$7*$F$8)</f>
        <v>0</v>
      </c>
    </row>
    <row r="511" spans="1:3" x14ac:dyDescent="0.25">
      <c r="A511" s="27">
        <f t="shared" si="6"/>
        <v>30600</v>
      </c>
      <c r="B511" s="27"/>
      <c r="C511" s="29">
        <f>($B511*3531.5*(5.89*10^-7)*$F$7*$F$8)</f>
        <v>0</v>
      </c>
    </row>
    <row r="512" spans="1:3" x14ac:dyDescent="0.25">
      <c r="A512" s="27">
        <f t="shared" si="6"/>
        <v>30660</v>
      </c>
      <c r="B512" s="27"/>
      <c r="C512" s="29">
        <f>($B512*3531.5*(5.89*10^-7)*$F$7*$F$8)</f>
        <v>0</v>
      </c>
    </row>
    <row r="513" spans="1:3" x14ac:dyDescent="0.25">
      <c r="A513" s="27">
        <f t="shared" si="6"/>
        <v>30720</v>
      </c>
      <c r="B513" s="27"/>
      <c r="C513" s="29">
        <f>($B513*3531.5*(5.89*10^-7)*$F$7*$F$8)</f>
        <v>0</v>
      </c>
    </row>
    <row r="514" spans="1:3" x14ac:dyDescent="0.25">
      <c r="A514" s="27">
        <f t="shared" si="6"/>
        <v>30780</v>
      </c>
      <c r="B514" s="27"/>
      <c r="C514" s="29">
        <f>($B514*3531.5*(5.89*10^-7)*$F$7*$F$8)</f>
        <v>0</v>
      </c>
    </row>
    <row r="515" spans="1:3" x14ac:dyDescent="0.25">
      <c r="A515" s="27">
        <f t="shared" si="6"/>
        <v>30840</v>
      </c>
      <c r="B515" s="27"/>
      <c r="C515" s="29">
        <f>($B515*3531.5*(5.89*10^-7)*$F$7*$F$8)</f>
        <v>0</v>
      </c>
    </row>
    <row r="516" spans="1:3" x14ac:dyDescent="0.25">
      <c r="A516" s="27">
        <f t="shared" si="6"/>
        <v>30900</v>
      </c>
      <c r="B516" s="27"/>
      <c r="C516" s="29">
        <f>($B516*3531.5*(5.89*10^-7)*$F$7*$F$8)</f>
        <v>0</v>
      </c>
    </row>
    <row r="517" spans="1:3" x14ac:dyDescent="0.25">
      <c r="A517" s="27">
        <f t="shared" si="6"/>
        <v>30960</v>
      </c>
      <c r="B517" s="27"/>
      <c r="C517" s="29">
        <f>($B517*3531.5*(5.89*10^-7)*$F$7*$F$8)</f>
        <v>0</v>
      </c>
    </row>
    <row r="518" spans="1:3" x14ac:dyDescent="0.25">
      <c r="A518" s="27">
        <f t="shared" si="6"/>
        <v>31020</v>
      </c>
      <c r="B518" s="27"/>
      <c r="C518" s="29">
        <f>($B518*3531.5*(5.89*10^-7)*$F$7*$F$8)</f>
        <v>0</v>
      </c>
    </row>
    <row r="519" spans="1:3" x14ac:dyDescent="0.25">
      <c r="A519" s="27">
        <f t="shared" si="6"/>
        <v>31080</v>
      </c>
      <c r="B519" s="27"/>
      <c r="C519" s="29">
        <f>($B519*3531.5*(5.89*10^-7)*$F$7*$F$8)</f>
        <v>0</v>
      </c>
    </row>
    <row r="520" spans="1:3" x14ac:dyDescent="0.25">
      <c r="A520" s="27">
        <f t="shared" si="6"/>
        <v>31140</v>
      </c>
      <c r="B520" s="27"/>
      <c r="C520" s="29">
        <f>($B520*3531.5*(5.89*10^-7)*$F$7*$F$8)</f>
        <v>0</v>
      </c>
    </row>
    <row r="521" spans="1:3" x14ac:dyDescent="0.25">
      <c r="A521" s="27">
        <f t="shared" si="6"/>
        <v>31200</v>
      </c>
      <c r="B521" s="27"/>
      <c r="C521" s="29">
        <f>($B521*3531.5*(5.89*10^-7)*$F$7*$F$8)</f>
        <v>0</v>
      </c>
    </row>
    <row r="522" spans="1:3" x14ac:dyDescent="0.25">
      <c r="A522" s="27">
        <f t="shared" si="6"/>
        <v>31260</v>
      </c>
      <c r="B522" s="27"/>
      <c r="C522" s="29">
        <f>($B522*3531.5*(5.89*10^-7)*$F$7*$F$8)</f>
        <v>0</v>
      </c>
    </row>
    <row r="523" spans="1:3" x14ac:dyDescent="0.25">
      <c r="A523" s="27">
        <f t="shared" si="6"/>
        <v>31320</v>
      </c>
      <c r="B523" s="27"/>
      <c r="C523" s="29">
        <f>($B523*3531.5*(5.89*10^-7)*$F$7*$F$8)</f>
        <v>0</v>
      </c>
    </row>
    <row r="524" spans="1:3" x14ac:dyDescent="0.25">
      <c r="A524" s="27">
        <f t="shared" si="6"/>
        <v>31380</v>
      </c>
      <c r="B524" s="27"/>
      <c r="C524" s="29">
        <f>($B524*3531.5*(5.89*10^-7)*$F$7*$F$8)</f>
        <v>0</v>
      </c>
    </row>
    <row r="525" spans="1:3" x14ac:dyDescent="0.25">
      <c r="A525" s="27">
        <f t="shared" si="6"/>
        <v>31440</v>
      </c>
      <c r="B525" s="27"/>
      <c r="C525" s="29">
        <f>($B525*3531.5*(5.89*10^-7)*$F$7*$F$8)</f>
        <v>0</v>
      </c>
    </row>
    <row r="526" spans="1:3" x14ac:dyDescent="0.25">
      <c r="A526" s="27">
        <f t="shared" si="6"/>
        <v>31500</v>
      </c>
      <c r="B526" s="27"/>
      <c r="C526" s="29">
        <f>($B526*3531.5*(5.89*10^-7)*$F$7*$F$8)</f>
        <v>0</v>
      </c>
    </row>
    <row r="527" spans="1:3" x14ac:dyDescent="0.25">
      <c r="A527" s="27">
        <f t="shared" si="6"/>
        <v>31560</v>
      </c>
      <c r="B527" s="27"/>
      <c r="C527" s="29">
        <f>($B527*3531.5*(5.89*10^-7)*$F$7*$F$8)</f>
        <v>0</v>
      </c>
    </row>
    <row r="528" spans="1:3" x14ac:dyDescent="0.25">
      <c r="A528" s="27">
        <f t="shared" si="6"/>
        <v>31620</v>
      </c>
      <c r="B528" s="27"/>
      <c r="C528" s="29">
        <f>($B528*3531.5*(5.89*10^-7)*$F$7*$F$8)</f>
        <v>0</v>
      </c>
    </row>
    <row r="529" spans="1:3" x14ac:dyDescent="0.25">
      <c r="A529" s="27">
        <f t="shared" si="6"/>
        <v>31680</v>
      </c>
      <c r="B529" s="27"/>
      <c r="C529" s="29">
        <f>($B529*3531.5*(5.89*10^-7)*$F$7*$F$8)</f>
        <v>0</v>
      </c>
    </row>
    <row r="530" spans="1:3" x14ac:dyDescent="0.25">
      <c r="A530" s="27">
        <f t="shared" si="6"/>
        <v>31740</v>
      </c>
      <c r="B530" s="27"/>
      <c r="C530" s="29">
        <f>($B530*3531.5*(5.89*10^-7)*$F$7*$F$8)</f>
        <v>0</v>
      </c>
    </row>
    <row r="531" spans="1:3" x14ac:dyDescent="0.25">
      <c r="A531" s="27">
        <f t="shared" si="6"/>
        <v>31800</v>
      </c>
      <c r="B531" s="27"/>
      <c r="C531" s="29">
        <f>($B531*3531.5*(5.89*10^-7)*$F$7*$F$8)</f>
        <v>0</v>
      </c>
    </row>
    <row r="532" spans="1:3" x14ac:dyDescent="0.25">
      <c r="A532" s="27">
        <f t="shared" si="6"/>
        <v>31860</v>
      </c>
      <c r="B532" s="27"/>
      <c r="C532" s="29">
        <f>($B532*3531.5*(5.89*10^-7)*$F$7*$F$8)</f>
        <v>0</v>
      </c>
    </row>
    <row r="533" spans="1:3" x14ac:dyDescent="0.25">
      <c r="A533" s="27">
        <f t="shared" si="6"/>
        <v>31920</v>
      </c>
      <c r="B533" s="27"/>
      <c r="C533" s="29">
        <f>($B533*3531.5*(5.89*10^-7)*$F$7*$F$8)</f>
        <v>0</v>
      </c>
    </row>
    <row r="534" spans="1:3" x14ac:dyDescent="0.25">
      <c r="A534" s="27">
        <f t="shared" si="6"/>
        <v>31980</v>
      </c>
      <c r="B534" s="27"/>
      <c r="C534" s="29">
        <f>($B534*3531.5*(5.89*10^-7)*$F$7*$F$8)</f>
        <v>0</v>
      </c>
    </row>
    <row r="535" spans="1:3" x14ac:dyDescent="0.25">
      <c r="A535" s="27">
        <f t="shared" si="6"/>
        <v>32040</v>
      </c>
      <c r="B535" s="27"/>
      <c r="C535" s="29">
        <f>($B535*3531.5*(5.89*10^-7)*$F$7*$F$8)</f>
        <v>0</v>
      </c>
    </row>
    <row r="536" spans="1:3" x14ac:dyDescent="0.25">
      <c r="A536" s="27">
        <f t="shared" si="6"/>
        <v>32100</v>
      </c>
      <c r="B536" s="27"/>
      <c r="C536" s="29">
        <f>($B536*3531.5*(5.89*10^-7)*$F$7*$F$8)</f>
        <v>0</v>
      </c>
    </row>
    <row r="537" spans="1:3" x14ac:dyDescent="0.25">
      <c r="A537" s="27">
        <f t="shared" si="6"/>
        <v>32160</v>
      </c>
      <c r="B537" s="27"/>
      <c r="C537" s="29">
        <f>($B537*3531.5*(5.89*10^-7)*$F$7*$F$8)</f>
        <v>0</v>
      </c>
    </row>
    <row r="538" spans="1:3" x14ac:dyDescent="0.25">
      <c r="A538" s="27">
        <f t="shared" si="6"/>
        <v>32220</v>
      </c>
      <c r="B538" s="27"/>
      <c r="C538" s="29">
        <f>($B538*3531.5*(5.89*10^-7)*$F$7*$F$8)</f>
        <v>0</v>
      </c>
    </row>
    <row r="539" spans="1:3" x14ac:dyDescent="0.25">
      <c r="A539" s="27">
        <f t="shared" si="6"/>
        <v>32280</v>
      </c>
      <c r="B539" s="27"/>
      <c r="C539" s="29">
        <f>($B539*3531.5*(5.89*10^-7)*$F$7*$F$8)</f>
        <v>0</v>
      </c>
    </row>
    <row r="540" spans="1:3" x14ac:dyDescent="0.25">
      <c r="A540" s="27">
        <f t="shared" si="6"/>
        <v>32340</v>
      </c>
      <c r="B540" s="27"/>
      <c r="C540" s="29">
        <f>($B540*3531.5*(5.89*10^-7)*$F$7*$F$8)</f>
        <v>0</v>
      </c>
    </row>
    <row r="541" spans="1:3" x14ac:dyDescent="0.25">
      <c r="A541" s="27">
        <f t="shared" si="6"/>
        <v>32400</v>
      </c>
      <c r="B541" s="27"/>
      <c r="C541" s="29">
        <f>($B541*3531.5*(5.89*10^-7)*$F$7*$F$8)</f>
        <v>0</v>
      </c>
    </row>
    <row r="542" spans="1:3" x14ac:dyDescent="0.25">
      <c r="A542" s="27">
        <f t="shared" si="6"/>
        <v>32460</v>
      </c>
      <c r="B542" s="27"/>
      <c r="C542" s="29">
        <f>($B542*3531.5*(5.89*10^-7)*$F$7*$F$8)</f>
        <v>0</v>
      </c>
    </row>
    <row r="543" spans="1:3" x14ac:dyDescent="0.25">
      <c r="A543" s="27">
        <f t="shared" si="6"/>
        <v>32520</v>
      </c>
      <c r="B543" s="27"/>
      <c r="C543" s="29">
        <f>($B543*3531.5*(5.89*10^-7)*$F$7*$F$8)</f>
        <v>0</v>
      </c>
    </row>
    <row r="544" spans="1:3" x14ac:dyDescent="0.25">
      <c r="A544" s="27">
        <f t="shared" si="6"/>
        <v>32580</v>
      </c>
      <c r="B544" s="27"/>
      <c r="C544" s="29">
        <f>($B544*3531.5*(5.89*10^-7)*$F$7*$F$8)</f>
        <v>0</v>
      </c>
    </row>
    <row r="545" spans="1:3" x14ac:dyDescent="0.25">
      <c r="A545" s="27">
        <f t="shared" si="6"/>
        <v>32640</v>
      </c>
      <c r="B545" s="27"/>
      <c r="C545" s="29">
        <f>($B545*3531.5*(5.89*10^-7)*$F$7*$F$8)</f>
        <v>0</v>
      </c>
    </row>
    <row r="546" spans="1:3" x14ac:dyDescent="0.25">
      <c r="A546" s="27">
        <f t="shared" si="6"/>
        <v>32700</v>
      </c>
      <c r="B546" s="27"/>
      <c r="C546" s="29">
        <f>($B546*3531.5*(5.89*10^-7)*$F$7*$F$8)</f>
        <v>0</v>
      </c>
    </row>
    <row r="547" spans="1:3" x14ac:dyDescent="0.25">
      <c r="A547" s="27">
        <f t="shared" si="6"/>
        <v>32760</v>
      </c>
      <c r="B547" s="27"/>
      <c r="C547" s="29">
        <f>($B547*3531.5*(5.89*10^-7)*$F$7*$F$8)</f>
        <v>0</v>
      </c>
    </row>
    <row r="548" spans="1:3" x14ac:dyDescent="0.25">
      <c r="A548" s="27">
        <f t="shared" si="6"/>
        <v>32820</v>
      </c>
      <c r="B548" s="27"/>
      <c r="C548" s="29">
        <f>($B548*3531.5*(5.89*10^-7)*$F$7*$F$8)</f>
        <v>0</v>
      </c>
    </row>
    <row r="549" spans="1:3" x14ac:dyDescent="0.25">
      <c r="A549" s="27">
        <f t="shared" si="6"/>
        <v>32880</v>
      </c>
      <c r="B549" s="27"/>
      <c r="C549" s="29">
        <f>($B549*3531.5*(5.89*10^-7)*$F$7*$F$8)</f>
        <v>0</v>
      </c>
    </row>
    <row r="550" spans="1:3" x14ac:dyDescent="0.25">
      <c r="A550" s="27">
        <f t="shared" si="6"/>
        <v>32940</v>
      </c>
      <c r="B550" s="27"/>
      <c r="C550" s="29">
        <f>($B550*3531.5*(5.89*10^-7)*$F$7*$F$8)</f>
        <v>0</v>
      </c>
    </row>
    <row r="551" spans="1:3" x14ac:dyDescent="0.25">
      <c r="A551" s="27">
        <f t="shared" si="6"/>
        <v>33000</v>
      </c>
      <c r="B551" s="27"/>
      <c r="C551" s="29">
        <f>($B551*3531.5*(5.89*10^-7)*$F$7*$F$8)</f>
        <v>0</v>
      </c>
    </row>
    <row r="552" spans="1:3" x14ac:dyDescent="0.25">
      <c r="A552" s="27">
        <f t="shared" si="6"/>
        <v>33060</v>
      </c>
      <c r="B552" s="27"/>
      <c r="C552" s="29">
        <f>($B552*3531.5*(5.89*10^-7)*$F$7*$F$8)</f>
        <v>0</v>
      </c>
    </row>
    <row r="553" spans="1:3" x14ac:dyDescent="0.25">
      <c r="A553" s="27">
        <f t="shared" si="6"/>
        <v>33120</v>
      </c>
      <c r="B553" s="27"/>
      <c r="C553" s="29">
        <f>($B553*3531.5*(5.89*10^-7)*$F$7*$F$8)</f>
        <v>0</v>
      </c>
    </row>
    <row r="554" spans="1:3" x14ac:dyDescent="0.25">
      <c r="A554" s="27">
        <f t="shared" si="6"/>
        <v>33180</v>
      </c>
      <c r="B554" s="27"/>
      <c r="C554" s="29">
        <f>($B554*3531.5*(5.89*10^-7)*$F$7*$F$8)</f>
        <v>0</v>
      </c>
    </row>
    <row r="555" spans="1:3" x14ac:dyDescent="0.25">
      <c r="A555" s="27">
        <f t="shared" si="6"/>
        <v>33240</v>
      </c>
      <c r="B555" s="27"/>
      <c r="C555" s="29">
        <f>($B555*3531.5*(5.89*10^-7)*$F$7*$F$8)</f>
        <v>0</v>
      </c>
    </row>
    <row r="556" spans="1:3" x14ac:dyDescent="0.25">
      <c r="A556" s="27">
        <f t="shared" si="6"/>
        <v>33300</v>
      </c>
      <c r="B556" s="27"/>
      <c r="C556" s="29">
        <f>($B556*3531.5*(5.89*10^-7)*$F$7*$F$8)</f>
        <v>0</v>
      </c>
    </row>
    <row r="557" spans="1:3" x14ac:dyDescent="0.25">
      <c r="A557" s="27">
        <f t="shared" si="6"/>
        <v>33360</v>
      </c>
      <c r="B557" s="27"/>
      <c r="C557" s="29">
        <f>($B557*3531.5*(5.89*10^-7)*$F$7*$F$8)</f>
        <v>0</v>
      </c>
    </row>
    <row r="558" spans="1:3" x14ac:dyDescent="0.25">
      <c r="A558" s="27">
        <f t="shared" si="6"/>
        <v>33420</v>
      </c>
      <c r="B558" s="27"/>
      <c r="C558" s="29">
        <f>($B558*3531.5*(5.89*10^-7)*$F$7*$F$8)</f>
        <v>0</v>
      </c>
    </row>
    <row r="559" spans="1:3" x14ac:dyDescent="0.25">
      <c r="A559" s="27">
        <f t="shared" si="6"/>
        <v>33480</v>
      </c>
      <c r="B559" s="27"/>
      <c r="C559" s="29">
        <f>($B559*3531.5*(5.89*10^-7)*$F$7*$F$8)</f>
        <v>0</v>
      </c>
    </row>
    <row r="560" spans="1:3" x14ac:dyDescent="0.25">
      <c r="A560" s="27">
        <f t="shared" si="6"/>
        <v>33540</v>
      </c>
      <c r="B560" s="27"/>
      <c r="C560" s="29">
        <f>($B560*3531.5*(5.89*10^-7)*$F$7*$F$8)</f>
        <v>0</v>
      </c>
    </row>
    <row r="561" spans="1:3" x14ac:dyDescent="0.25">
      <c r="A561" s="27">
        <f t="shared" si="6"/>
        <v>33600</v>
      </c>
      <c r="B561" s="27"/>
      <c r="C561" s="29">
        <f>($B561*3531.5*(5.89*10^-7)*$F$7*$F$8)</f>
        <v>0</v>
      </c>
    </row>
    <row r="562" spans="1:3" x14ac:dyDescent="0.25">
      <c r="A562" s="27">
        <f t="shared" si="6"/>
        <v>33660</v>
      </c>
      <c r="B562" s="27"/>
      <c r="C562" s="29">
        <f>($B562*3531.5*(5.89*10^-7)*$F$7*$F$8)</f>
        <v>0</v>
      </c>
    </row>
    <row r="563" spans="1:3" x14ac:dyDescent="0.25">
      <c r="A563" s="27">
        <f t="shared" si="6"/>
        <v>33720</v>
      </c>
      <c r="B563" s="27"/>
      <c r="C563" s="29">
        <f>($B563*3531.5*(5.89*10^-7)*$F$7*$F$8)</f>
        <v>0</v>
      </c>
    </row>
    <row r="564" spans="1:3" x14ac:dyDescent="0.25">
      <c r="A564" s="27">
        <f t="shared" si="6"/>
        <v>33780</v>
      </c>
      <c r="B564" s="27"/>
      <c r="C564" s="29">
        <f>($B564*3531.5*(5.89*10^-7)*$F$7*$F$8)</f>
        <v>0</v>
      </c>
    </row>
    <row r="565" spans="1:3" x14ac:dyDescent="0.25">
      <c r="A565" s="27">
        <f t="shared" si="6"/>
        <v>33840</v>
      </c>
      <c r="B565" s="27"/>
      <c r="C565" s="29">
        <f>($B565*3531.5*(5.89*10^-7)*$F$7*$F$8)</f>
        <v>0</v>
      </c>
    </row>
    <row r="566" spans="1:3" x14ac:dyDescent="0.25">
      <c r="A566" s="27">
        <f t="shared" si="6"/>
        <v>33900</v>
      </c>
      <c r="B566" s="27"/>
      <c r="C566" s="29">
        <f>($B566*3531.5*(5.89*10^-7)*$F$7*$F$8)</f>
        <v>0</v>
      </c>
    </row>
    <row r="567" spans="1:3" x14ac:dyDescent="0.25">
      <c r="A567" s="27">
        <f t="shared" si="6"/>
        <v>33960</v>
      </c>
      <c r="B567" s="27"/>
      <c r="C567" s="29">
        <f>($B567*3531.5*(5.89*10^-7)*$F$7*$F$8)</f>
        <v>0</v>
      </c>
    </row>
    <row r="568" spans="1:3" x14ac:dyDescent="0.25">
      <c r="A568" s="27">
        <f t="shared" si="6"/>
        <v>34020</v>
      </c>
      <c r="B568" s="27"/>
      <c r="C568" s="29">
        <f>($B568*3531.5*(5.89*10^-7)*$F$7*$F$8)</f>
        <v>0</v>
      </c>
    </row>
    <row r="569" spans="1:3" x14ac:dyDescent="0.25">
      <c r="A569" s="27">
        <f t="shared" si="6"/>
        <v>34080</v>
      </c>
      <c r="B569" s="27"/>
      <c r="C569" s="29">
        <f>($B569*3531.5*(5.89*10^-7)*$F$7*$F$8)</f>
        <v>0</v>
      </c>
    </row>
    <row r="570" spans="1:3" x14ac:dyDescent="0.25">
      <c r="A570" s="27">
        <f t="shared" si="6"/>
        <v>34140</v>
      </c>
      <c r="B570" s="27"/>
      <c r="C570" s="29">
        <f>($B570*3531.5*(5.89*10^-7)*$F$7*$F$8)</f>
        <v>0</v>
      </c>
    </row>
    <row r="571" spans="1:3" x14ac:dyDescent="0.25">
      <c r="A571" s="27">
        <f t="shared" ref="A571:A634" si="7">A570+60</f>
        <v>34200</v>
      </c>
      <c r="B571" s="27"/>
      <c r="C571" s="29">
        <f>($B571*3531.5*(5.89*10^-7)*$F$7*$F$8)</f>
        <v>0</v>
      </c>
    </row>
    <row r="572" spans="1:3" x14ac:dyDescent="0.25">
      <c r="A572" s="27">
        <f t="shared" si="7"/>
        <v>34260</v>
      </c>
      <c r="B572" s="27"/>
      <c r="C572" s="29">
        <f>($B572*3531.5*(5.89*10^-7)*$F$7*$F$8)</f>
        <v>0</v>
      </c>
    </row>
    <row r="573" spans="1:3" x14ac:dyDescent="0.25">
      <c r="A573" s="27">
        <f t="shared" si="7"/>
        <v>34320</v>
      </c>
      <c r="B573" s="27"/>
      <c r="C573" s="29">
        <f>($B573*3531.5*(5.89*10^-7)*$F$7*$F$8)</f>
        <v>0</v>
      </c>
    </row>
    <row r="574" spans="1:3" x14ac:dyDescent="0.25">
      <c r="A574" s="27">
        <f t="shared" si="7"/>
        <v>34380</v>
      </c>
      <c r="B574" s="27"/>
      <c r="C574" s="29">
        <f>($B574*3531.5*(5.89*10^-7)*$F$7*$F$8)</f>
        <v>0</v>
      </c>
    </row>
    <row r="575" spans="1:3" x14ac:dyDescent="0.25">
      <c r="A575" s="27">
        <f t="shared" si="7"/>
        <v>34440</v>
      </c>
      <c r="B575" s="27"/>
      <c r="C575" s="29">
        <f>($B575*3531.5*(5.89*10^-7)*$F$7*$F$8)</f>
        <v>0</v>
      </c>
    </row>
    <row r="576" spans="1:3" x14ac:dyDescent="0.25">
      <c r="A576" s="27">
        <f t="shared" si="7"/>
        <v>34500</v>
      </c>
      <c r="B576" s="27"/>
      <c r="C576" s="29">
        <f>($B576*3531.5*(5.89*10^-7)*$F$7*$F$8)</f>
        <v>0</v>
      </c>
    </row>
    <row r="577" spans="1:3" x14ac:dyDescent="0.25">
      <c r="A577" s="27">
        <f t="shared" si="7"/>
        <v>34560</v>
      </c>
      <c r="B577" s="27"/>
      <c r="C577" s="29">
        <f>($B577*3531.5*(5.89*10^-7)*$F$7*$F$8)</f>
        <v>0</v>
      </c>
    </row>
    <row r="578" spans="1:3" x14ac:dyDescent="0.25">
      <c r="A578" s="27">
        <f t="shared" si="7"/>
        <v>34620</v>
      </c>
      <c r="B578" s="27"/>
      <c r="C578" s="29">
        <f>($B578*3531.5*(5.89*10^-7)*$F$7*$F$8)</f>
        <v>0</v>
      </c>
    </row>
    <row r="579" spans="1:3" x14ac:dyDescent="0.25">
      <c r="A579" s="27">
        <f t="shared" si="7"/>
        <v>34680</v>
      </c>
      <c r="B579" s="27"/>
      <c r="C579" s="29">
        <f>($B579*3531.5*(5.89*10^-7)*$F$7*$F$8)</f>
        <v>0</v>
      </c>
    </row>
    <row r="580" spans="1:3" x14ac:dyDescent="0.25">
      <c r="A580" s="27">
        <f t="shared" si="7"/>
        <v>34740</v>
      </c>
      <c r="B580" s="27"/>
      <c r="C580" s="29">
        <f>($B580*3531.5*(5.89*10^-7)*$F$7*$F$8)</f>
        <v>0</v>
      </c>
    </row>
    <row r="581" spans="1:3" x14ac:dyDescent="0.25">
      <c r="A581" s="27">
        <f t="shared" si="7"/>
        <v>34800</v>
      </c>
      <c r="B581" s="27"/>
      <c r="C581" s="29">
        <f>($B581*3531.5*(5.89*10^-7)*$F$7*$F$8)</f>
        <v>0</v>
      </c>
    </row>
    <row r="582" spans="1:3" x14ac:dyDescent="0.25">
      <c r="A582" s="27">
        <f t="shared" si="7"/>
        <v>34860</v>
      </c>
      <c r="B582" s="27"/>
      <c r="C582" s="29">
        <f>($B582*3531.5*(5.89*10^-7)*$F$7*$F$8)</f>
        <v>0</v>
      </c>
    </row>
    <row r="583" spans="1:3" x14ac:dyDescent="0.25">
      <c r="A583" s="27">
        <f t="shared" si="7"/>
        <v>34920</v>
      </c>
      <c r="B583" s="27"/>
      <c r="C583" s="29">
        <f>($B583*3531.5*(5.89*10^-7)*$F$7*$F$8)</f>
        <v>0</v>
      </c>
    </row>
    <row r="584" spans="1:3" x14ac:dyDescent="0.25">
      <c r="A584" s="27">
        <f t="shared" si="7"/>
        <v>34980</v>
      </c>
      <c r="B584" s="27"/>
      <c r="C584" s="29">
        <f>($B584*3531.5*(5.89*10^-7)*$F$7*$F$8)</f>
        <v>0</v>
      </c>
    </row>
    <row r="585" spans="1:3" x14ac:dyDescent="0.25">
      <c r="A585" s="27">
        <f t="shared" si="7"/>
        <v>35040</v>
      </c>
      <c r="B585" s="27"/>
      <c r="C585" s="29">
        <f>($B585*3531.5*(5.89*10^-7)*$F$7*$F$8)</f>
        <v>0</v>
      </c>
    </row>
    <row r="586" spans="1:3" x14ac:dyDescent="0.25">
      <c r="A586" s="27">
        <f t="shared" si="7"/>
        <v>35100</v>
      </c>
      <c r="B586" s="27"/>
      <c r="C586" s="29">
        <f>($B586*3531.5*(5.89*10^-7)*$F$7*$F$8)</f>
        <v>0</v>
      </c>
    </row>
    <row r="587" spans="1:3" x14ac:dyDescent="0.25">
      <c r="A587" s="27">
        <f t="shared" si="7"/>
        <v>35160</v>
      </c>
      <c r="B587" s="27"/>
      <c r="C587" s="29">
        <f>($B587*3531.5*(5.89*10^-7)*$F$7*$F$8)</f>
        <v>0</v>
      </c>
    </row>
    <row r="588" spans="1:3" x14ac:dyDescent="0.25">
      <c r="A588" s="27">
        <f t="shared" si="7"/>
        <v>35220</v>
      </c>
      <c r="B588" s="27"/>
      <c r="C588" s="29">
        <f>($B588*3531.5*(5.89*10^-7)*$F$7*$F$8)</f>
        <v>0</v>
      </c>
    </row>
    <row r="589" spans="1:3" x14ac:dyDescent="0.25">
      <c r="A589" s="27">
        <f t="shared" si="7"/>
        <v>35280</v>
      </c>
      <c r="B589" s="27"/>
      <c r="C589" s="29">
        <f>($B589*3531.5*(5.89*10^-7)*$F$7*$F$8)</f>
        <v>0</v>
      </c>
    </row>
    <row r="590" spans="1:3" x14ac:dyDescent="0.25">
      <c r="A590" s="27">
        <f t="shared" si="7"/>
        <v>35340</v>
      </c>
      <c r="B590" s="27"/>
      <c r="C590" s="29">
        <f>($B590*3531.5*(5.89*10^-7)*$F$7*$F$8)</f>
        <v>0</v>
      </c>
    </row>
    <row r="591" spans="1:3" x14ac:dyDescent="0.25">
      <c r="A591" s="27">
        <f t="shared" si="7"/>
        <v>35400</v>
      </c>
      <c r="B591" s="27"/>
      <c r="C591" s="29">
        <f>($B591*3531.5*(5.89*10^-7)*$F$7*$F$8)</f>
        <v>0</v>
      </c>
    </row>
    <row r="592" spans="1:3" x14ac:dyDescent="0.25">
      <c r="A592" s="27">
        <f t="shared" si="7"/>
        <v>35460</v>
      </c>
      <c r="B592" s="27"/>
      <c r="C592" s="29">
        <f>($B592*3531.5*(5.89*10^-7)*$F$7*$F$8)</f>
        <v>0</v>
      </c>
    </row>
    <row r="593" spans="1:3" x14ac:dyDescent="0.25">
      <c r="A593" s="27">
        <f t="shared" si="7"/>
        <v>35520</v>
      </c>
      <c r="B593" s="27"/>
      <c r="C593" s="29">
        <f>($B593*3531.5*(5.89*10^-7)*$F$7*$F$8)</f>
        <v>0</v>
      </c>
    </row>
    <row r="594" spans="1:3" x14ac:dyDescent="0.25">
      <c r="A594" s="27">
        <f t="shared" si="7"/>
        <v>35580</v>
      </c>
      <c r="B594" s="27"/>
      <c r="C594" s="29">
        <f>($B594*3531.5*(5.89*10^-7)*$F$7*$F$8)</f>
        <v>0</v>
      </c>
    </row>
    <row r="595" spans="1:3" x14ac:dyDescent="0.25">
      <c r="A595" s="27">
        <f t="shared" si="7"/>
        <v>35640</v>
      </c>
      <c r="B595" s="27"/>
      <c r="C595" s="29">
        <f>($B595*3531.5*(5.89*10^-7)*$F$7*$F$8)</f>
        <v>0</v>
      </c>
    </row>
    <row r="596" spans="1:3" x14ac:dyDescent="0.25">
      <c r="A596" s="27">
        <f t="shared" si="7"/>
        <v>35700</v>
      </c>
      <c r="B596" s="27"/>
      <c r="C596" s="29">
        <f>($B596*3531.5*(5.89*10^-7)*$F$7*$F$8)</f>
        <v>0</v>
      </c>
    </row>
    <row r="597" spans="1:3" x14ac:dyDescent="0.25">
      <c r="A597" s="27">
        <f t="shared" si="7"/>
        <v>35760</v>
      </c>
      <c r="B597" s="27"/>
      <c r="C597" s="29">
        <f>($B597*3531.5*(5.89*10^-7)*$F$7*$F$8)</f>
        <v>0</v>
      </c>
    </row>
    <row r="598" spans="1:3" x14ac:dyDescent="0.25">
      <c r="A598" s="27">
        <f t="shared" si="7"/>
        <v>35820</v>
      </c>
      <c r="B598" s="27"/>
      <c r="C598" s="29">
        <f>($B598*3531.5*(5.89*10^-7)*$F$7*$F$8)</f>
        <v>0</v>
      </c>
    </row>
    <row r="599" spans="1:3" x14ac:dyDescent="0.25">
      <c r="A599" s="27">
        <f t="shared" si="7"/>
        <v>35880</v>
      </c>
      <c r="B599" s="27"/>
      <c r="C599" s="29">
        <f>($B599*3531.5*(5.89*10^-7)*$F$7*$F$8)</f>
        <v>0</v>
      </c>
    </row>
    <row r="600" spans="1:3" x14ac:dyDescent="0.25">
      <c r="A600" s="27">
        <f t="shared" si="7"/>
        <v>35940</v>
      </c>
      <c r="B600" s="27"/>
      <c r="C600" s="29">
        <f>($B600*3531.5*(5.89*10^-7)*$F$7*$F$8)</f>
        <v>0</v>
      </c>
    </row>
    <row r="601" spans="1:3" x14ac:dyDescent="0.25">
      <c r="A601" s="27">
        <f t="shared" si="7"/>
        <v>36000</v>
      </c>
      <c r="B601" s="27"/>
      <c r="C601" s="29">
        <f>($B601*3531.5*(5.89*10^-7)*$F$7*$F$8)</f>
        <v>0</v>
      </c>
    </row>
    <row r="602" spans="1:3" x14ac:dyDescent="0.25">
      <c r="A602" s="27">
        <f t="shared" si="7"/>
        <v>36060</v>
      </c>
      <c r="B602" s="27"/>
      <c r="C602" s="29">
        <f>($B602*3531.5*(5.89*10^-7)*$F$7*$F$8)</f>
        <v>0</v>
      </c>
    </row>
    <row r="603" spans="1:3" x14ac:dyDescent="0.25">
      <c r="A603" s="27">
        <f t="shared" si="7"/>
        <v>36120</v>
      </c>
      <c r="B603" s="27"/>
      <c r="C603" s="29">
        <f>($B603*3531.5*(5.89*10^-7)*$F$7*$F$8)</f>
        <v>0</v>
      </c>
    </row>
    <row r="604" spans="1:3" x14ac:dyDescent="0.25">
      <c r="A604" s="27">
        <f t="shared" si="7"/>
        <v>36180</v>
      </c>
      <c r="B604" s="27"/>
      <c r="C604" s="29">
        <f>($B604*3531.5*(5.89*10^-7)*$F$7*$F$8)</f>
        <v>0</v>
      </c>
    </row>
    <row r="605" spans="1:3" x14ac:dyDescent="0.25">
      <c r="A605" s="27">
        <f t="shared" si="7"/>
        <v>36240</v>
      </c>
      <c r="B605" s="27"/>
      <c r="C605" s="29">
        <f>($B605*3531.5*(5.89*10^-7)*$F$7*$F$8)</f>
        <v>0</v>
      </c>
    </row>
    <row r="606" spans="1:3" x14ac:dyDescent="0.25">
      <c r="A606" s="27">
        <f t="shared" si="7"/>
        <v>36300</v>
      </c>
      <c r="B606" s="27"/>
      <c r="C606" s="29">
        <f>($B606*3531.5*(5.89*10^-7)*$F$7*$F$8)</f>
        <v>0</v>
      </c>
    </row>
    <row r="607" spans="1:3" x14ac:dyDescent="0.25">
      <c r="A607" s="27">
        <f t="shared" si="7"/>
        <v>36360</v>
      </c>
      <c r="B607" s="27"/>
      <c r="C607" s="29">
        <f>($B607*3531.5*(5.89*10^-7)*$F$7*$F$8)</f>
        <v>0</v>
      </c>
    </row>
    <row r="608" spans="1:3" x14ac:dyDescent="0.25">
      <c r="A608" s="27">
        <f t="shared" si="7"/>
        <v>36420</v>
      </c>
      <c r="B608" s="27"/>
      <c r="C608" s="29">
        <f>($B608*3531.5*(5.89*10^-7)*$F$7*$F$8)</f>
        <v>0</v>
      </c>
    </row>
    <row r="609" spans="1:3" x14ac:dyDescent="0.25">
      <c r="A609" s="27">
        <f t="shared" si="7"/>
        <v>36480</v>
      </c>
      <c r="B609" s="27"/>
      <c r="C609" s="29">
        <f>($B609*3531.5*(5.89*10^-7)*$F$7*$F$8)</f>
        <v>0</v>
      </c>
    </row>
    <row r="610" spans="1:3" x14ac:dyDescent="0.25">
      <c r="A610" s="27">
        <f t="shared" si="7"/>
        <v>36540</v>
      </c>
      <c r="B610" s="27"/>
      <c r="C610" s="29">
        <f>($B610*3531.5*(5.89*10^-7)*$F$7*$F$8)</f>
        <v>0</v>
      </c>
    </row>
    <row r="611" spans="1:3" x14ac:dyDescent="0.25">
      <c r="A611" s="27">
        <f t="shared" si="7"/>
        <v>36600</v>
      </c>
      <c r="B611" s="27"/>
      <c r="C611" s="29">
        <f>($B611*3531.5*(5.89*10^-7)*$F$7*$F$8)</f>
        <v>0</v>
      </c>
    </row>
    <row r="612" spans="1:3" x14ac:dyDescent="0.25">
      <c r="A612" s="27">
        <f t="shared" si="7"/>
        <v>36660</v>
      </c>
      <c r="B612" s="27"/>
      <c r="C612" s="29">
        <f>($B612*3531.5*(5.89*10^-7)*$F$7*$F$8)</f>
        <v>0</v>
      </c>
    </row>
    <row r="613" spans="1:3" x14ac:dyDescent="0.25">
      <c r="A613" s="27">
        <f t="shared" si="7"/>
        <v>36720</v>
      </c>
      <c r="B613" s="27"/>
      <c r="C613" s="29">
        <f>($B613*3531.5*(5.89*10^-7)*$F$7*$F$8)</f>
        <v>0</v>
      </c>
    </row>
    <row r="614" spans="1:3" x14ac:dyDescent="0.25">
      <c r="A614" s="27">
        <f t="shared" si="7"/>
        <v>36780</v>
      </c>
      <c r="B614" s="27"/>
      <c r="C614" s="29">
        <f>($B614*3531.5*(5.89*10^-7)*$F$7*$F$8)</f>
        <v>0</v>
      </c>
    </row>
    <row r="615" spans="1:3" x14ac:dyDescent="0.25">
      <c r="A615" s="27">
        <f t="shared" si="7"/>
        <v>36840</v>
      </c>
      <c r="B615" s="27"/>
      <c r="C615" s="29">
        <f>($B615*3531.5*(5.89*10^-7)*$F$7*$F$8)</f>
        <v>0</v>
      </c>
    </row>
    <row r="616" spans="1:3" x14ac:dyDescent="0.25">
      <c r="A616" s="27">
        <f t="shared" si="7"/>
        <v>36900</v>
      </c>
      <c r="B616" s="27"/>
      <c r="C616" s="29">
        <f>($B616*3531.5*(5.89*10^-7)*$F$7*$F$8)</f>
        <v>0</v>
      </c>
    </row>
    <row r="617" spans="1:3" x14ac:dyDescent="0.25">
      <c r="A617" s="27">
        <f t="shared" si="7"/>
        <v>36960</v>
      </c>
      <c r="B617" s="27"/>
      <c r="C617" s="29">
        <f>($B617*3531.5*(5.89*10^-7)*$F$7*$F$8)</f>
        <v>0</v>
      </c>
    </row>
    <row r="618" spans="1:3" x14ac:dyDescent="0.25">
      <c r="A618" s="27">
        <f t="shared" si="7"/>
        <v>37020</v>
      </c>
      <c r="B618" s="27"/>
      <c r="C618" s="29">
        <f>($B618*3531.5*(5.89*10^-7)*$F$7*$F$8)</f>
        <v>0</v>
      </c>
    </row>
    <row r="619" spans="1:3" x14ac:dyDescent="0.25">
      <c r="A619" s="27">
        <f t="shared" si="7"/>
        <v>37080</v>
      </c>
      <c r="B619" s="27"/>
      <c r="C619" s="29">
        <f>($B619*3531.5*(5.89*10^-7)*$F$7*$F$8)</f>
        <v>0</v>
      </c>
    </row>
    <row r="620" spans="1:3" x14ac:dyDescent="0.25">
      <c r="A620" s="27">
        <f t="shared" si="7"/>
        <v>37140</v>
      </c>
      <c r="B620" s="27"/>
      <c r="C620" s="29">
        <f>($B620*3531.5*(5.89*10^-7)*$F$7*$F$8)</f>
        <v>0</v>
      </c>
    </row>
    <row r="621" spans="1:3" x14ac:dyDescent="0.25">
      <c r="A621" s="27">
        <f t="shared" si="7"/>
        <v>37200</v>
      </c>
      <c r="B621" s="27"/>
      <c r="C621" s="29">
        <f>($B621*3531.5*(5.89*10^-7)*$F$7*$F$8)</f>
        <v>0</v>
      </c>
    </row>
    <row r="622" spans="1:3" x14ac:dyDescent="0.25">
      <c r="A622" s="27">
        <f t="shared" si="7"/>
        <v>37260</v>
      </c>
      <c r="B622" s="27"/>
      <c r="C622" s="29">
        <f>($B622*3531.5*(5.89*10^-7)*$F$7*$F$8)</f>
        <v>0</v>
      </c>
    </row>
    <row r="623" spans="1:3" x14ac:dyDescent="0.25">
      <c r="A623" s="27">
        <f t="shared" si="7"/>
        <v>37320</v>
      </c>
      <c r="B623" s="27"/>
      <c r="C623" s="29">
        <f>($B623*3531.5*(5.89*10^-7)*$F$7*$F$8)</f>
        <v>0</v>
      </c>
    </row>
    <row r="624" spans="1:3" x14ac:dyDescent="0.25">
      <c r="A624" s="27">
        <f t="shared" si="7"/>
        <v>37380</v>
      </c>
      <c r="B624" s="27"/>
      <c r="C624" s="29">
        <f>($B624*3531.5*(5.89*10^-7)*$F$7*$F$8)</f>
        <v>0</v>
      </c>
    </row>
    <row r="625" spans="1:3" x14ac:dyDescent="0.25">
      <c r="A625" s="27">
        <f t="shared" si="7"/>
        <v>37440</v>
      </c>
      <c r="B625" s="27"/>
      <c r="C625" s="29">
        <f>($B625*3531.5*(5.89*10^-7)*$F$7*$F$8)</f>
        <v>0</v>
      </c>
    </row>
    <row r="626" spans="1:3" x14ac:dyDescent="0.25">
      <c r="A626" s="27">
        <f t="shared" si="7"/>
        <v>37500</v>
      </c>
      <c r="B626" s="27"/>
      <c r="C626" s="29">
        <f>($B626*3531.5*(5.89*10^-7)*$F$7*$F$8)</f>
        <v>0</v>
      </c>
    </row>
    <row r="627" spans="1:3" x14ac:dyDescent="0.25">
      <c r="A627" s="27">
        <f t="shared" si="7"/>
        <v>37560</v>
      </c>
      <c r="B627" s="27"/>
      <c r="C627" s="29">
        <f>($B627*3531.5*(5.89*10^-7)*$F$7*$F$8)</f>
        <v>0</v>
      </c>
    </row>
    <row r="628" spans="1:3" x14ac:dyDescent="0.25">
      <c r="A628" s="27">
        <f t="shared" si="7"/>
        <v>37620</v>
      </c>
      <c r="B628" s="27"/>
      <c r="C628" s="29">
        <f>($B628*3531.5*(5.89*10^-7)*$F$7*$F$8)</f>
        <v>0</v>
      </c>
    </row>
    <row r="629" spans="1:3" x14ac:dyDescent="0.25">
      <c r="A629" s="27">
        <f t="shared" si="7"/>
        <v>37680</v>
      </c>
      <c r="B629" s="27"/>
      <c r="C629" s="29">
        <f>($B629*3531.5*(5.89*10^-7)*$F$7*$F$8)</f>
        <v>0</v>
      </c>
    </row>
    <row r="630" spans="1:3" x14ac:dyDescent="0.25">
      <c r="A630" s="27">
        <f t="shared" si="7"/>
        <v>37740</v>
      </c>
      <c r="B630" s="27"/>
      <c r="C630" s="29">
        <f>($B630*3531.5*(5.89*10^-7)*$F$7*$F$8)</f>
        <v>0</v>
      </c>
    </row>
    <row r="631" spans="1:3" x14ac:dyDescent="0.25">
      <c r="A631" s="27">
        <f t="shared" si="7"/>
        <v>37800</v>
      </c>
      <c r="B631" s="27"/>
      <c r="C631" s="29">
        <f>($B631*3531.5*(5.89*10^-7)*$F$7*$F$8)</f>
        <v>0</v>
      </c>
    </row>
    <row r="632" spans="1:3" x14ac:dyDescent="0.25">
      <c r="A632" s="27">
        <f t="shared" si="7"/>
        <v>37860</v>
      </c>
      <c r="B632" s="27"/>
      <c r="C632" s="29">
        <f>($B632*3531.5*(5.89*10^-7)*$F$7*$F$8)</f>
        <v>0</v>
      </c>
    </row>
    <row r="633" spans="1:3" x14ac:dyDescent="0.25">
      <c r="A633" s="27">
        <f t="shared" si="7"/>
        <v>37920</v>
      </c>
      <c r="B633" s="27"/>
      <c r="C633" s="29">
        <f>($B633*3531.5*(5.89*10^-7)*$F$7*$F$8)</f>
        <v>0</v>
      </c>
    </row>
    <row r="634" spans="1:3" x14ac:dyDescent="0.25">
      <c r="A634" s="27">
        <f t="shared" si="7"/>
        <v>37980</v>
      </c>
      <c r="B634" s="27"/>
      <c r="C634" s="29">
        <f>($B634*3531.5*(5.89*10^-7)*$F$7*$F$8)</f>
        <v>0</v>
      </c>
    </row>
    <row r="635" spans="1:3" x14ac:dyDescent="0.25">
      <c r="A635" s="27">
        <f t="shared" ref="A635:A698" si="8">A634+60</f>
        <v>38040</v>
      </c>
      <c r="B635" s="27"/>
      <c r="C635" s="29">
        <f>($B635*3531.5*(5.89*10^-7)*$F$7*$F$8)</f>
        <v>0</v>
      </c>
    </row>
    <row r="636" spans="1:3" x14ac:dyDescent="0.25">
      <c r="A636" s="27">
        <f t="shared" si="8"/>
        <v>38100</v>
      </c>
      <c r="B636" s="27"/>
      <c r="C636" s="29">
        <f>($B636*3531.5*(5.89*10^-7)*$F$7*$F$8)</f>
        <v>0</v>
      </c>
    </row>
    <row r="637" spans="1:3" x14ac:dyDescent="0.25">
      <c r="A637" s="27">
        <f t="shared" si="8"/>
        <v>38160</v>
      </c>
      <c r="B637" s="27"/>
      <c r="C637" s="29">
        <f>($B637*3531.5*(5.89*10^-7)*$F$7*$F$8)</f>
        <v>0</v>
      </c>
    </row>
    <row r="638" spans="1:3" x14ac:dyDescent="0.25">
      <c r="A638" s="27">
        <f t="shared" si="8"/>
        <v>38220</v>
      </c>
      <c r="B638" s="27"/>
      <c r="C638" s="29">
        <f>($B638*3531.5*(5.89*10^-7)*$F$7*$F$8)</f>
        <v>0</v>
      </c>
    </row>
    <row r="639" spans="1:3" x14ac:dyDescent="0.25">
      <c r="A639" s="27">
        <f t="shared" si="8"/>
        <v>38280</v>
      </c>
      <c r="B639" s="27"/>
      <c r="C639" s="29">
        <f>($B639*3531.5*(5.89*10^-7)*$F$7*$F$8)</f>
        <v>0</v>
      </c>
    </row>
    <row r="640" spans="1:3" x14ac:dyDescent="0.25">
      <c r="A640" s="27">
        <f t="shared" si="8"/>
        <v>38340</v>
      </c>
      <c r="B640" s="27"/>
      <c r="C640" s="29">
        <f>($B640*3531.5*(5.89*10^-7)*$F$7*$F$8)</f>
        <v>0</v>
      </c>
    </row>
    <row r="641" spans="1:3" x14ac:dyDescent="0.25">
      <c r="A641" s="27">
        <f t="shared" si="8"/>
        <v>38400</v>
      </c>
      <c r="B641" s="27"/>
      <c r="C641" s="29">
        <f>($B641*3531.5*(5.89*10^-7)*$F$7*$F$8)</f>
        <v>0</v>
      </c>
    </row>
    <row r="642" spans="1:3" x14ac:dyDescent="0.25">
      <c r="A642" s="27">
        <f t="shared" si="8"/>
        <v>38460</v>
      </c>
      <c r="B642" s="27"/>
      <c r="C642" s="29">
        <f>($B642*3531.5*(5.89*10^-7)*$F$7*$F$8)</f>
        <v>0</v>
      </c>
    </row>
    <row r="643" spans="1:3" x14ac:dyDescent="0.25">
      <c r="A643" s="27">
        <f t="shared" si="8"/>
        <v>38520</v>
      </c>
      <c r="B643" s="27"/>
      <c r="C643" s="29">
        <f>($B643*3531.5*(5.89*10^-7)*$F$7*$F$8)</f>
        <v>0</v>
      </c>
    </row>
    <row r="644" spans="1:3" x14ac:dyDescent="0.25">
      <c r="A644" s="27">
        <f t="shared" si="8"/>
        <v>38580</v>
      </c>
      <c r="B644" s="27"/>
      <c r="C644" s="29">
        <f>($B644*3531.5*(5.89*10^-7)*$F$7*$F$8)</f>
        <v>0</v>
      </c>
    </row>
    <row r="645" spans="1:3" x14ac:dyDescent="0.25">
      <c r="A645" s="27">
        <f t="shared" si="8"/>
        <v>38640</v>
      </c>
      <c r="B645" s="27"/>
      <c r="C645" s="29">
        <f>($B645*3531.5*(5.89*10^-7)*$F$7*$F$8)</f>
        <v>0</v>
      </c>
    </row>
    <row r="646" spans="1:3" x14ac:dyDescent="0.25">
      <c r="A646" s="27">
        <f t="shared" si="8"/>
        <v>38700</v>
      </c>
      <c r="B646" s="27"/>
      <c r="C646" s="29">
        <f>($B646*3531.5*(5.89*10^-7)*$F$7*$F$8)</f>
        <v>0</v>
      </c>
    </row>
    <row r="647" spans="1:3" x14ac:dyDescent="0.25">
      <c r="A647" s="27">
        <f t="shared" si="8"/>
        <v>38760</v>
      </c>
      <c r="B647" s="27"/>
      <c r="C647" s="29">
        <f>($B647*3531.5*(5.89*10^-7)*$F$7*$F$8)</f>
        <v>0</v>
      </c>
    </row>
    <row r="648" spans="1:3" x14ac:dyDescent="0.25">
      <c r="A648" s="27">
        <f t="shared" si="8"/>
        <v>38820</v>
      </c>
      <c r="B648" s="27"/>
      <c r="C648" s="29">
        <f>($B648*3531.5*(5.89*10^-7)*$F$7*$F$8)</f>
        <v>0</v>
      </c>
    </row>
    <row r="649" spans="1:3" x14ac:dyDescent="0.25">
      <c r="A649" s="27">
        <f t="shared" si="8"/>
        <v>38880</v>
      </c>
      <c r="B649" s="27"/>
      <c r="C649" s="29">
        <f>($B649*3531.5*(5.89*10^-7)*$F$7*$F$8)</f>
        <v>0</v>
      </c>
    </row>
    <row r="650" spans="1:3" x14ac:dyDescent="0.25">
      <c r="A650" s="27">
        <f t="shared" si="8"/>
        <v>38940</v>
      </c>
      <c r="B650" s="27"/>
      <c r="C650" s="29">
        <f>($B650*3531.5*(5.89*10^-7)*$F$7*$F$8)</f>
        <v>0</v>
      </c>
    </row>
    <row r="651" spans="1:3" x14ac:dyDescent="0.25">
      <c r="A651" s="27">
        <f t="shared" si="8"/>
        <v>39000</v>
      </c>
      <c r="B651" s="27"/>
      <c r="C651" s="29">
        <f>($B651*3531.5*(5.89*10^-7)*$F$7*$F$8)</f>
        <v>0</v>
      </c>
    </row>
    <row r="652" spans="1:3" x14ac:dyDescent="0.25">
      <c r="A652" s="27">
        <f t="shared" si="8"/>
        <v>39060</v>
      </c>
      <c r="B652" s="27"/>
      <c r="C652" s="29">
        <f>($B652*3531.5*(5.89*10^-7)*$F$7*$F$8)</f>
        <v>0</v>
      </c>
    </row>
    <row r="653" spans="1:3" x14ac:dyDescent="0.25">
      <c r="A653" s="27">
        <f t="shared" si="8"/>
        <v>39120</v>
      </c>
      <c r="B653" s="27"/>
      <c r="C653" s="29">
        <f>($B653*3531.5*(5.89*10^-7)*$F$7*$F$8)</f>
        <v>0</v>
      </c>
    </row>
    <row r="654" spans="1:3" x14ac:dyDescent="0.25">
      <c r="A654" s="27">
        <f t="shared" si="8"/>
        <v>39180</v>
      </c>
      <c r="B654" s="27"/>
      <c r="C654" s="29">
        <f>($B654*3531.5*(5.89*10^-7)*$F$7*$F$8)</f>
        <v>0</v>
      </c>
    </row>
    <row r="655" spans="1:3" x14ac:dyDescent="0.25">
      <c r="A655" s="27">
        <f t="shared" si="8"/>
        <v>39240</v>
      </c>
      <c r="B655" s="27"/>
      <c r="C655" s="29">
        <f>($B655*3531.5*(5.89*10^-7)*$F$7*$F$8)</f>
        <v>0</v>
      </c>
    </row>
    <row r="656" spans="1:3" x14ac:dyDescent="0.25">
      <c r="A656" s="27">
        <f t="shared" si="8"/>
        <v>39300</v>
      </c>
      <c r="B656" s="27"/>
      <c r="C656" s="29">
        <f>($B656*3531.5*(5.89*10^-7)*$F$7*$F$8)</f>
        <v>0</v>
      </c>
    </row>
    <row r="657" spans="1:3" x14ac:dyDescent="0.25">
      <c r="A657" s="27">
        <f t="shared" si="8"/>
        <v>39360</v>
      </c>
      <c r="B657" s="27"/>
      <c r="C657" s="29">
        <f>($B657*3531.5*(5.89*10^-7)*$F$7*$F$8)</f>
        <v>0</v>
      </c>
    </row>
    <row r="658" spans="1:3" x14ac:dyDescent="0.25">
      <c r="A658" s="27">
        <f t="shared" si="8"/>
        <v>39420</v>
      </c>
      <c r="B658" s="27"/>
      <c r="C658" s="29">
        <f>($B658*3531.5*(5.89*10^-7)*$F$7*$F$8)</f>
        <v>0</v>
      </c>
    </row>
    <row r="659" spans="1:3" x14ac:dyDescent="0.25">
      <c r="A659" s="27">
        <f t="shared" si="8"/>
        <v>39480</v>
      </c>
      <c r="B659" s="27"/>
      <c r="C659" s="29">
        <f>($B659*3531.5*(5.89*10^-7)*$F$7*$F$8)</f>
        <v>0</v>
      </c>
    </row>
    <row r="660" spans="1:3" x14ac:dyDescent="0.25">
      <c r="A660" s="27">
        <f t="shared" si="8"/>
        <v>39540</v>
      </c>
      <c r="B660" s="27"/>
      <c r="C660" s="29">
        <f>($B660*3531.5*(5.89*10^-7)*$F$7*$F$8)</f>
        <v>0</v>
      </c>
    </row>
    <row r="661" spans="1:3" x14ac:dyDescent="0.25">
      <c r="A661" s="27">
        <f t="shared" si="8"/>
        <v>39600</v>
      </c>
      <c r="B661" s="27"/>
      <c r="C661" s="29">
        <f>($B661*3531.5*(5.89*10^-7)*$F$7*$F$8)</f>
        <v>0</v>
      </c>
    </row>
    <row r="662" spans="1:3" x14ac:dyDescent="0.25">
      <c r="A662" s="27">
        <f t="shared" si="8"/>
        <v>39660</v>
      </c>
      <c r="B662" s="27"/>
      <c r="C662" s="29">
        <f>($B662*3531.5*(5.89*10^-7)*$F$7*$F$8)</f>
        <v>0</v>
      </c>
    </row>
    <row r="663" spans="1:3" x14ac:dyDescent="0.25">
      <c r="A663" s="27">
        <f t="shared" si="8"/>
        <v>39720</v>
      </c>
      <c r="B663" s="27"/>
      <c r="C663" s="29">
        <f>($B663*3531.5*(5.89*10^-7)*$F$7*$F$8)</f>
        <v>0</v>
      </c>
    </row>
    <row r="664" spans="1:3" x14ac:dyDescent="0.25">
      <c r="A664" s="27">
        <f t="shared" si="8"/>
        <v>39780</v>
      </c>
      <c r="B664" s="27"/>
      <c r="C664" s="29">
        <f>($B664*3531.5*(5.89*10^-7)*$F$7*$F$8)</f>
        <v>0</v>
      </c>
    </row>
    <row r="665" spans="1:3" x14ac:dyDescent="0.25">
      <c r="A665" s="27">
        <f t="shared" si="8"/>
        <v>39840</v>
      </c>
      <c r="B665" s="27"/>
      <c r="C665" s="29">
        <f>($B665*3531.5*(5.89*10^-7)*$F$7*$F$8)</f>
        <v>0</v>
      </c>
    </row>
    <row r="666" spans="1:3" x14ac:dyDescent="0.25">
      <c r="A666" s="27">
        <f t="shared" si="8"/>
        <v>39900</v>
      </c>
      <c r="B666" s="27"/>
      <c r="C666" s="29">
        <f>($B666*3531.5*(5.89*10^-7)*$F$7*$F$8)</f>
        <v>0</v>
      </c>
    </row>
    <row r="667" spans="1:3" x14ac:dyDescent="0.25">
      <c r="A667" s="27">
        <f t="shared" si="8"/>
        <v>39960</v>
      </c>
      <c r="B667" s="27"/>
      <c r="C667" s="29">
        <f>($B667*3531.5*(5.89*10^-7)*$F$7*$F$8)</f>
        <v>0</v>
      </c>
    </row>
    <row r="668" spans="1:3" x14ac:dyDescent="0.25">
      <c r="A668" s="27">
        <f t="shared" si="8"/>
        <v>40020</v>
      </c>
      <c r="B668" s="27"/>
      <c r="C668" s="29">
        <f>($B668*3531.5*(5.89*10^-7)*$F$7*$F$8)</f>
        <v>0</v>
      </c>
    </row>
    <row r="669" spans="1:3" x14ac:dyDescent="0.25">
      <c r="A669" s="27">
        <f t="shared" si="8"/>
        <v>40080</v>
      </c>
      <c r="B669" s="27"/>
      <c r="C669" s="29">
        <f>($B669*3531.5*(5.89*10^-7)*$F$7*$F$8)</f>
        <v>0</v>
      </c>
    </row>
    <row r="670" spans="1:3" x14ac:dyDescent="0.25">
      <c r="A670" s="27">
        <f t="shared" si="8"/>
        <v>40140</v>
      </c>
      <c r="B670" s="27"/>
      <c r="C670" s="29">
        <f>($B670*3531.5*(5.89*10^-7)*$F$7*$F$8)</f>
        <v>0</v>
      </c>
    </row>
    <row r="671" spans="1:3" x14ac:dyDescent="0.25">
      <c r="A671" s="27">
        <f t="shared" si="8"/>
        <v>40200</v>
      </c>
      <c r="B671" s="27"/>
      <c r="C671" s="29">
        <f>($B671*3531.5*(5.89*10^-7)*$F$7*$F$8)</f>
        <v>0</v>
      </c>
    </row>
    <row r="672" spans="1:3" x14ac:dyDescent="0.25">
      <c r="A672" s="27">
        <f t="shared" si="8"/>
        <v>40260</v>
      </c>
      <c r="B672" s="27"/>
      <c r="C672" s="29">
        <f>($B672*3531.5*(5.89*10^-7)*$F$7*$F$8)</f>
        <v>0</v>
      </c>
    </row>
    <row r="673" spans="1:3" x14ac:dyDescent="0.25">
      <c r="A673" s="27">
        <f t="shared" si="8"/>
        <v>40320</v>
      </c>
      <c r="B673" s="27"/>
      <c r="C673" s="29">
        <f>($B673*3531.5*(5.89*10^-7)*$F$7*$F$8)</f>
        <v>0</v>
      </c>
    </row>
    <row r="674" spans="1:3" x14ac:dyDescent="0.25">
      <c r="A674" s="27">
        <f t="shared" si="8"/>
        <v>40380</v>
      </c>
      <c r="B674" s="27"/>
      <c r="C674" s="29">
        <f>($B674*3531.5*(5.89*10^-7)*$F$7*$F$8)</f>
        <v>0</v>
      </c>
    </row>
    <row r="675" spans="1:3" x14ac:dyDescent="0.25">
      <c r="A675" s="27">
        <f t="shared" si="8"/>
        <v>40440</v>
      </c>
      <c r="B675" s="27"/>
      <c r="C675" s="29">
        <f>($B675*3531.5*(5.89*10^-7)*$F$7*$F$8)</f>
        <v>0</v>
      </c>
    </row>
    <row r="676" spans="1:3" x14ac:dyDescent="0.25">
      <c r="A676" s="27">
        <f t="shared" si="8"/>
        <v>40500</v>
      </c>
      <c r="B676" s="27"/>
      <c r="C676" s="29">
        <f>($B676*3531.5*(5.89*10^-7)*$F$7*$F$8)</f>
        <v>0</v>
      </c>
    </row>
    <row r="677" spans="1:3" x14ac:dyDescent="0.25">
      <c r="A677" s="27">
        <f t="shared" si="8"/>
        <v>40560</v>
      </c>
      <c r="B677" s="27"/>
      <c r="C677" s="29">
        <f>($B677*3531.5*(5.89*10^-7)*$F$7*$F$8)</f>
        <v>0</v>
      </c>
    </row>
    <row r="678" spans="1:3" x14ac:dyDescent="0.25">
      <c r="A678" s="27">
        <f t="shared" si="8"/>
        <v>40620</v>
      </c>
      <c r="B678" s="27"/>
      <c r="C678" s="29">
        <f>($B678*3531.5*(5.89*10^-7)*$F$7*$F$8)</f>
        <v>0</v>
      </c>
    </row>
    <row r="679" spans="1:3" x14ac:dyDescent="0.25">
      <c r="A679" s="27">
        <f t="shared" si="8"/>
        <v>40680</v>
      </c>
      <c r="B679" s="27"/>
      <c r="C679" s="29">
        <f>($B679*3531.5*(5.89*10^-7)*$F$7*$F$8)</f>
        <v>0</v>
      </c>
    </row>
    <row r="680" spans="1:3" x14ac:dyDescent="0.25">
      <c r="A680" s="27">
        <f t="shared" si="8"/>
        <v>40740</v>
      </c>
      <c r="B680" s="27"/>
      <c r="C680" s="29">
        <f>($B680*3531.5*(5.89*10^-7)*$F$7*$F$8)</f>
        <v>0</v>
      </c>
    </row>
    <row r="681" spans="1:3" x14ac:dyDescent="0.25">
      <c r="A681" s="27">
        <f t="shared" si="8"/>
        <v>40800</v>
      </c>
      <c r="B681" s="27"/>
      <c r="C681" s="29">
        <f>($B681*3531.5*(5.89*10^-7)*$F$7*$F$8)</f>
        <v>0</v>
      </c>
    </row>
    <row r="682" spans="1:3" x14ac:dyDescent="0.25">
      <c r="A682" s="27">
        <f t="shared" si="8"/>
        <v>40860</v>
      </c>
      <c r="B682" s="27"/>
      <c r="C682" s="29">
        <f>($B682*3531.5*(5.89*10^-7)*$F$7*$F$8)</f>
        <v>0</v>
      </c>
    </row>
    <row r="683" spans="1:3" x14ac:dyDescent="0.25">
      <c r="A683" s="27">
        <f t="shared" si="8"/>
        <v>40920</v>
      </c>
      <c r="B683" s="27"/>
      <c r="C683" s="29">
        <f>($B683*3531.5*(5.89*10^-7)*$F$7*$F$8)</f>
        <v>0</v>
      </c>
    </row>
    <row r="684" spans="1:3" x14ac:dyDescent="0.25">
      <c r="A684" s="27">
        <f t="shared" si="8"/>
        <v>40980</v>
      </c>
      <c r="B684" s="27"/>
      <c r="C684" s="29">
        <f>($B684*3531.5*(5.89*10^-7)*$F$7*$F$8)</f>
        <v>0</v>
      </c>
    </row>
    <row r="685" spans="1:3" x14ac:dyDescent="0.25">
      <c r="A685" s="27">
        <f t="shared" si="8"/>
        <v>41040</v>
      </c>
      <c r="B685" s="27"/>
      <c r="C685" s="29">
        <f>($B685*3531.5*(5.89*10^-7)*$F$7*$F$8)</f>
        <v>0</v>
      </c>
    </row>
    <row r="686" spans="1:3" x14ac:dyDescent="0.25">
      <c r="A686" s="27">
        <f t="shared" si="8"/>
        <v>41100</v>
      </c>
      <c r="B686" s="27"/>
      <c r="C686" s="29">
        <f>($B686*3531.5*(5.89*10^-7)*$F$7*$F$8)</f>
        <v>0</v>
      </c>
    </row>
    <row r="687" spans="1:3" x14ac:dyDescent="0.25">
      <c r="A687" s="27">
        <f t="shared" si="8"/>
        <v>41160</v>
      </c>
      <c r="B687" s="27"/>
      <c r="C687" s="29">
        <f>($B687*3531.5*(5.89*10^-7)*$F$7*$F$8)</f>
        <v>0</v>
      </c>
    </row>
    <row r="688" spans="1:3" x14ac:dyDescent="0.25">
      <c r="A688" s="27">
        <f t="shared" si="8"/>
        <v>41220</v>
      </c>
      <c r="B688" s="27"/>
      <c r="C688" s="29">
        <f>($B688*3531.5*(5.89*10^-7)*$F$7*$F$8)</f>
        <v>0</v>
      </c>
    </row>
    <row r="689" spans="1:3" x14ac:dyDescent="0.25">
      <c r="A689" s="27">
        <f t="shared" si="8"/>
        <v>41280</v>
      </c>
      <c r="B689" s="27"/>
      <c r="C689" s="29">
        <f>($B689*3531.5*(5.89*10^-7)*$F$7*$F$8)</f>
        <v>0</v>
      </c>
    </row>
    <row r="690" spans="1:3" x14ac:dyDescent="0.25">
      <c r="A690" s="27">
        <f t="shared" si="8"/>
        <v>41340</v>
      </c>
      <c r="B690" s="27"/>
      <c r="C690" s="29">
        <f>($B690*3531.5*(5.89*10^-7)*$F$7*$F$8)</f>
        <v>0</v>
      </c>
    </row>
    <row r="691" spans="1:3" x14ac:dyDescent="0.25">
      <c r="A691" s="27">
        <f t="shared" si="8"/>
        <v>41400</v>
      </c>
      <c r="B691" s="27"/>
      <c r="C691" s="29">
        <f>($B691*3531.5*(5.89*10^-7)*$F$7*$F$8)</f>
        <v>0</v>
      </c>
    </row>
    <row r="692" spans="1:3" x14ac:dyDescent="0.25">
      <c r="A692" s="27">
        <f t="shared" si="8"/>
        <v>41460</v>
      </c>
      <c r="B692" s="27"/>
      <c r="C692" s="29">
        <f>($B692*3531.5*(5.89*10^-7)*$F$7*$F$8)</f>
        <v>0</v>
      </c>
    </row>
    <row r="693" spans="1:3" x14ac:dyDescent="0.25">
      <c r="A693" s="27">
        <f t="shared" si="8"/>
        <v>41520</v>
      </c>
      <c r="B693" s="27"/>
      <c r="C693" s="29">
        <f>($B693*3531.5*(5.89*10^-7)*$F$7*$F$8)</f>
        <v>0</v>
      </c>
    </row>
    <row r="694" spans="1:3" x14ac:dyDescent="0.25">
      <c r="A694" s="27">
        <f t="shared" si="8"/>
        <v>41580</v>
      </c>
      <c r="B694" s="27"/>
      <c r="C694" s="29">
        <f>($B694*3531.5*(5.89*10^-7)*$F$7*$F$8)</f>
        <v>0</v>
      </c>
    </row>
    <row r="695" spans="1:3" x14ac:dyDescent="0.25">
      <c r="A695" s="27">
        <f t="shared" si="8"/>
        <v>41640</v>
      </c>
      <c r="B695" s="27"/>
      <c r="C695" s="29">
        <f>($B695*3531.5*(5.89*10^-7)*$F$7*$F$8)</f>
        <v>0</v>
      </c>
    </row>
    <row r="696" spans="1:3" x14ac:dyDescent="0.25">
      <c r="A696" s="27">
        <f t="shared" si="8"/>
        <v>41700</v>
      </c>
      <c r="B696" s="27"/>
      <c r="C696" s="29">
        <f>($B696*3531.5*(5.89*10^-7)*$F$7*$F$8)</f>
        <v>0</v>
      </c>
    </row>
    <row r="697" spans="1:3" x14ac:dyDescent="0.25">
      <c r="A697" s="27">
        <f t="shared" si="8"/>
        <v>41760</v>
      </c>
      <c r="B697" s="27"/>
      <c r="C697" s="29">
        <f>($B697*3531.5*(5.89*10^-7)*$F$7*$F$8)</f>
        <v>0</v>
      </c>
    </row>
    <row r="698" spans="1:3" x14ac:dyDescent="0.25">
      <c r="A698" s="27">
        <f t="shared" si="8"/>
        <v>41820</v>
      </c>
      <c r="B698" s="27"/>
      <c r="C698" s="29">
        <f>($B698*3531.5*(5.89*10^-7)*$F$7*$F$8)</f>
        <v>0</v>
      </c>
    </row>
    <row r="699" spans="1:3" x14ac:dyDescent="0.25">
      <c r="A699" s="27">
        <f t="shared" ref="A699:A762" si="9">A698+60</f>
        <v>41880</v>
      </c>
      <c r="B699" s="27"/>
      <c r="C699" s="29">
        <f>($B699*3531.5*(5.89*10^-7)*$F$7*$F$8)</f>
        <v>0</v>
      </c>
    </row>
    <row r="700" spans="1:3" x14ac:dyDescent="0.25">
      <c r="A700" s="27">
        <f t="shared" si="9"/>
        <v>41940</v>
      </c>
      <c r="B700" s="27"/>
      <c r="C700" s="29">
        <f>($B700*3531.5*(5.89*10^-7)*$F$7*$F$8)</f>
        <v>0</v>
      </c>
    </row>
    <row r="701" spans="1:3" x14ac:dyDescent="0.25">
      <c r="A701" s="27">
        <f t="shared" si="9"/>
        <v>42000</v>
      </c>
      <c r="B701" s="27"/>
      <c r="C701" s="29">
        <f>($B701*3531.5*(5.89*10^-7)*$F$7*$F$8)</f>
        <v>0</v>
      </c>
    </row>
    <row r="702" spans="1:3" x14ac:dyDescent="0.25">
      <c r="A702" s="27">
        <f t="shared" si="9"/>
        <v>42060</v>
      </c>
      <c r="B702" s="27"/>
      <c r="C702" s="29">
        <f>($B702*3531.5*(5.89*10^-7)*$F$7*$F$8)</f>
        <v>0</v>
      </c>
    </row>
    <row r="703" spans="1:3" x14ac:dyDescent="0.25">
      <c r="A703" s="27">
        <f t="shared" si="9"/>
        <v>42120</v>
      </c>
      <c r="B703" s="27"/>
      <c r="C703" s="29">
        <f>($B703*3531.5*(5.89*10^-7)*$F$7*$F$8)</f>
        <v>0</v>
      </c>
    </row>
    <row r="704" spans="1:3" x14ac:dyDescent="0.25">
      <c r="A704" s="27">
        <f t="shared" si="9"/>
        <v>42180</v>
      </c>
      <c r="B704" s="27"/>
      <c r="C704" s="29">
        <f>($B704*3531.5*(5.89*10^-7)*$F$7*$F$8)</f>
        <v>0</v>
      </c>
    </row>
    <row r="705" spans="1:3" x14ac:dyDescent="0.25">
      <c r="A705" s="27">
        <f t="shared" si="9"/>
        <v>42240</v>
      </c>
      <c r="B705" s="27"/>
      <c r="C705" s="29">
        <f>($B705*3531.5*(5.89*10^-7)*$F$7*$F$8)</f>
        <v>0</v>
      </c>
    </row>
    <row r="706" spans="1:3" x14ac:dyDescent="0.25">
      <c r="A706" s="27">
        <f t="shared" si="9"/>
        <v>42300</v>
      </c>
      <c r="B706" s="27"/>
      <c r="C706" s="29">
        <f>($B706*3531.5*(5.89*10^-7)*$F$7*$F$8)</f>
        <v>0</v>
      </c>
    </row>
    <row r="707" spans="1:3" x14ac:dyDescent="0.25">
      <c r="A707" s="27">
        <f t="shared" si="9"/>
        <v>42360</v>
      </c>
      <c r="B707" s="27"/>
      <c r="C707" s="29">
        <f>($B707*3531.5*(5.89*10^-7)*$F$7*$F$8)</f>
        <v>0</v>
      </c>
    </row>
    <row r="708" spans="1:3" x14ac:dyDescent="0.25">
      <c r="A708" s="27">
        <f t="shared" si="9"/>
        <v>42420</v>
      </c>
      <c r="B708" s="27"/>
      <c r="C708" s="29">
        <f>($B708*3531.5*(5.89*10^-7)*$F$7*$F$8)</f>
        <v>0</v>
      </c>
    </row>
    <row r="709" spans="1:3" x14ac:dyDescent="0.25">
      <c r="A709" s="27">
        <f t="shared" si="9"/>
        <v>42480</v>
      </c>
      <c r="B709" s="27"/>
      <c r="C709" s="29">
        <f>($B709*3531.5*(5.89*10^-7)*$F$7*$F$8)</f>
        <v>0</v>
      </c>
    </row>
    <row r="710" spans="1:3" x14ac:dyDescent="0.25">
      <c r="A710" s="27">
        <f t="shared" si="9"/>
        <v>42540</v>
      </c>
      <c r="B710" s="27"/>
      <c r="C710" s="29">
        <f>($B710*3531.5*(5.89*10^-7)*$F$7*$F$8)</f>
        <v>0</v>
      </c>
    </row>
    <row r="711" spans="1:3" x14ac:dyDescent="0.25">
      <c r="A711" s="27">
        <f t="shared" si="9"/>
        <v>42600</v>
      </c>
      <c r="B711" s="27"/>
      <c r="C711" s="29">
        <f>($B711*3531.5*(5.89*10^-7)*$F$7*$F$8)</f>
        <v>0</v>
      </c>
    </row>
    <row r="712" spans="1:3" x14ac:dyDescent="0.25">
      <c r="A712" s="27">
        <f t="shared" si="9"/>
        <v>42660</v>
      </c>
      <c r="B712" s="27"/>
      <c r="C712" s="29">
        <f>($B712*3531.5*(5.89*10^-7)*$F$7*$F$8)</f>
        <v>0</v>
      </c>
    </row>
    <row r="713" spans="1:3" x14ac:dyDescent="0.25">
      <c r="A713" s="27">
        <f t="shared" si="9"/>
        <v>42720</v>
      </c>
      <c r="B713" s="27"/>
      <c r="C713" s="29">
        <f>($B713*3531.5*(5.89*10^-7)*$F$7*$F$8)</f>
        <v>0</v>
      </c>
    </row>
    <row r="714" spans="1:3" x14ac:dyDescent="0.25">
      <c r="A714" s="27">
        <f t="shared" si="9"/>
        <v>42780</v>
      </c>
      <c r="B714" s="27"/>
      <c r="C714" s="29">
        <f>($B714*3531.5*(5.89*10^-7)*$F$7*$F$8)</f>
        <v>0</v>
      </c>
    </row>
    <row r="715" spans="1:3" x14ac:dyDescent="0.25">
      <c r="A715" s="27">
        <f t="shared" si="9"/>
        <v>42840</v>
      </c>
      <c r="B715" s="27"/>
      <c r="C715" s="29">
        <f>($B715*3531.5*(5.89*10^-7)*$F$7*$F$8)</f>
        <v>0</v>
      </c>
    </row>
    <row r="716" spans="1:3" x14ac:dyDescent="0.25">
      <c r="A716" s="27">
        <f t="shared" si="9"/>
        <v>42900</v>
      </c>
      <c r="B716" s="27"/>
      <c r="C716" s="29">
        <f>($B716*3531.5*(5.89*10^-7)*$F$7*$F$8)</f>
        <v>0</v>
      </c>
    </row>
    <row r="717" spans="1:3" x14ac:dyDescent="0.25">
      <c r="A717" s="27">
        <f t="shared" si="9"/>
        <v>42960</v>
      </c>
      <c r="B717" s="27"/>
      <c r="C717" s="29">
        <f>($B717*3531.5*(5.89*10^-7)*$F$7*$F$8)</f>
        <v>0</v>
      </c>
    </row>
    <row r="718" spans="1:3" x14ac:dyDescent="0.25">
      <c r="A718" s="27">
        <f t="shared" si="9"/>
        <v>43020</v>
      </c>
      <c r="B718" s="27"/>
      <c r="C718" s="29">
        <f>($B718*3531.5*(5.89*10^-7)*$F$7*$F$8)</f>
        <v>0</v>
      </c>
    </row>
    <row r="719" spans="1:3" x14ac:dyDescent="0.25">
      <c r="A719" s="27">
        <f t="shared" si="9"/>
        <v>43080</v>
      </c>
      <c r="B719" s="27"/>
      <c r="C719" s="29">
        <f>($B719*3531.5*(5.89*10^-7)*$F$7*$F$8)</f>
        <v>0</v>
      </c>
    </row>
    <row r="720" spans="1:3" x14ac:dyDescent="0.25">
      <c r="A720" s="27">
        <f t="shared" si="9"/>
        <v>43140</v>
      </c>
      <c r="B720" s="27"/>
      <c r="C720" s="29">
        <f>($B720*3531.5*(5.89*10^-7)*$F$7*$F$8)</f>
        <v>0</v>
      </c>
    </row>
    <row r="721" spans="1:3" x14ac:dyDescent="0.25">
      <c r="A721" s="27">
        <f t="shared" si="9"/>
        <v>43200</v>
      </c>
      <c r="B721" s="27"/>
      <c r="C721" s="29">
        <f>($B721*3531.5*(5.89*10^-7)*$F$7*$F$8)</f>
        <v>0</v>
      </c>
    </row>
    <row r="722" spans="1:3" x14ac:dyDescent="0.25">
      <c r="A722" s="27">
        <f t="shared" si="9"/>
        <v>43260</v>
      </c>
      <c r="B722" s="27"/>
      <c r="C722" s="29">
        <f>($B722*3531.5*(5.89*10^-7)*$F$7*$F$8)</f>
        <v>0</v>
      </c>
    </row>
    <row r="723" spans="1:3" x14ac:dyDescent="0.25">
      <c r="A723" s="27">
        <f t="shared" si="9"/>
        <v>43320</v>
      </c>
      <c r="B723" s="27"/>
      <c r="C723" s="29">
        <f>($B723*3531.5*(5.89*10^-7)*$F$7*$F$8)</f>
        <v>0</v>
      </c>
    </row>
    <row r="724" spans="1:3" x14ac:dyDescent="0.25">
      <c r="A724" s="27">
        <f t="shared" si="9"/>
        <v>43380</v>
      </c>
      <c r="B724" s="27"/>
      <c r="C724" s="29">
        <f>($B724*3531.5*(5.89*10^-7)*$F$7*$F$8)</f>
        <v>0</v>
      </c>
    </row>
    <row r="725" spans="1:3" x14ac:dyDescent="0.25">
      <c r="A725" s="27">
        <f t="shared" si="9"/>
        <v>43440</v>
      </c>
      <c r="B725" s="27"/>
      <c r="C725" s="29">
        <f>($B725*3531.5*(5.89*10^-7)*$F$7*$F$8)</f>
        <v>0</v>
      </c>
    </row>
    <row r="726" spans="1:3" x14ac:dyDescent="0.25">
      <c r="A726" s="27">
        <f t="shared" si="9"/>
        <v>43500</v>
      </c>
      <c r="B726" s="27"/>
      <c r="C726" s="29">
        <f>($B726*3531.5*(5.89*10^-7)*$F$7*$F$8)</f>
        <v>0</v>
      </c>
    </row>
    <row r="727" spans="1:3" x14ac:dyDescent="0.25">
      <c r="A727" s="27">
        <f t="shared" si="9"/>
        <v>43560</v>
      </c>
      <c r="B727" s="27"/>
      <c r="C727" s="29">
        <f>($B727*3531.5*(5.89*10^-7)*$F$7*$F$8)</f>
        <v>0</v>
      </c>
    </row>
    <row r="728" spans="1:3" x14ac:dyDescent="0.25">
      <c r="A728" s="27">
        <f t="shared" si="9"/>
        <v>43620</v>
      </c>
      <c r="B728" s="27"/>
      <c r="C728" s="29">
        <f>($B728*3531.5*(5.89*10^-7)*$F$7*$F$8)</f>
        <v>0</v>
      </c>
    </row>
    <row r="729" spans="1:3" x14ac:dyDescent="0.25">
      <c r="A729" s="27">
        <f t="shared" si="9"/>
        <v>43680</v>
      </c>
      <c r="B729" s="27"/>
      <c r="C729" s="29">
        <f>($B729*3531.5*(5.89*10^-7)*$F$7*$F$8)</f>
        <v>0</v>
      </c>
    </row>
    <row r="730" spans="1:3" x14ac:dyDescent="0.25">
      <c r="A730" s="27">
        <f t="shared" si="9"/>
        <v>43740</v>
      </c>
      <c r="B730" s="27"/>
      <c r="C730" s="29">
        <f>($B730*3531.5*(5.89*10^-7)*$F$7*$F$8)</f>
        <v>0</v>
      </c>
    </row>
    <row r="731" spans="1:3" x14ac:dyDescent="0.25">
      <c r="A731" s="27">
        <f t="shared" si="9"/>
        <v>43800</v>
      </c>
      <c r="B731" s="27"/>
      <c r="C731" s="29">
        <f>($B731*3531.5*(5.89*10^-7)*$F$7*$F$8)</f>
        <v>0</v>
      </c>
    </row>
    <row r="732" spans="1:3" x14ac:dyDescent="0.25">
      <c r="A732" s="27">
        <f t="shared" si="9"/>
        <v>43860</v>
      </c>
      <c r="B732" s="27"/>
      <c r="C732" s="29">
        <f>($B732*3531.5*(5.89*10^-7)*$F$7*$F$8)</f>
        <v>0</v>
      </c>
    </row>
    <row r="733" spans="1:3" x14ac:dyDescent="0.25">
      <c r="A733" s="27">
        <f t="shared" si="9"/>
        <v>43920</v>
      </c>
      <c r="B733" s="27"/>
      <c r="C733" s="29">
        <f>($B733*3531.5*(5.89*10^-7)*$F$7*$F$8)</f>
        <v>0</v>
      </c>
    </row>
    <row r="734" spans="1:3" x14ac:dyDescent="0.25">
      <c r="A734" s="27">
        <f t="shared" si="9"/>
        <v>43980</v>
      </c>
      <c r="B734" s="27"/>
      <c r="C734" s="29">
        <f>($B734*3531.5*(5.89*10^-7)*$F$7*$F$8)</f>
        <v>0</v>
      </c>
    </row>
    <row r="735" spans="1:3" x14ac:dyDescent="0.25">
      <c r="A735" s="27">
        <f t="shared" si="9"/>
        <v>44040</v>
      </c>
      <c r="B735" s="27"/>
      <c r="C735" s="29">
        <f>($B735*3531.5*(5.89*10^-7)*$F$7*$F$8)</f>
        <v>0</v>
      </c>
    </row>
    <row r="736" spans="1:3" x14ac:dyDescent="0.25">
      <c r="A736" s="27">
        <f t="shared" si="9"/>
        <v>44100</v>
      </c>
      <c r="B736" s="27"/>
      <c r="C736" s="29">
        <f>($B736*3531.5*(5.89*10^-7)*$F$7*$F$8)</f>
        <v>0</v>
      </c>
    </row>
    <row r="737" spans="1:3" x14ac:dyDescent="0.25">
      <c r="A737" s="27">
        <f t="shared" si="9"/>
        <v>44160</v>
      </c>
      <c r="B737" s="27"/>
      <c r="C737" s="29">
        <f>($B737*3531.5*(5.89*10^-7)*$F$7*$F$8)</f>
        <v>0</v>
      </c>
    </row>
    <row r="738" spans="1:3" x14ac:dyDescent="0.25">
      <c r="A738" s="27">
        <f t="shared" si="9"/>
        <v>44220</v>
      </c>
      <c r="B738" s="27"/>
      <c r="C738" s="29">
        <f>($B738*3531.5*(5.89*10^-7)*$F$7*$F$8)</f>
        <v>0</v>
      </c>
    </row>
    <row r="739" spans="1:3" x14ac:dyDescent="0.25">
      <c r="A739" s="27">
        <f t="shared" si="9"/>
        <v>44280</v>
      </c>
      <c r="B739" s="27"/>
      <c r="C739" s="29">
        <f>($B739*3531.5*(5.89*10^-7)*$F$7*$F$8)</f>
        <v>0</v>
      </c>
    </row>
    <row r="740" spans="1:3" x14ac:dyDescent="0.25">
      <c r="A740" s="27">
        <f t="shared" si="9"/>
        <v>44340</v>
      </c>
      <c r="B740" s="27"/>
      <c r="C740" s="29">
        <f>($B740*3531.5*(5.89*10^-7)*$F$7*$F$8)</f>
        <v>0</v>
      </c>
    </row>
    <row r="741" spans="1:3" x14ac:dyDescent="0.25">
      <c r="A741" s="27">
        <f t="shared" si="9"/>
        <v>44400</v>
      </c>
      <c r="B741" s="27"/>
      <c r="C741" s="29">
        <f>($B741*3531.5*(5.89*10^-7)*$F$7*$F$8)</f>
        <v>0</v>
      </c>
    </row>
    <row r="742" spans="1:3" x14ac:dyDescent="0.25">
      <c r="A742" s="27">
        <f t="shared" si="9"/>
        <v>44460</v>
      </c>
      <c r="B742" s="27"/>
      <c r="C742" s="29">
        <f>($B742*3531.5*(5.89*10^-7)*$F$7*$F$8)</f>
        <v>0</v>
      </c>
    </row>
    <row r="743" spans="1:3" x14ac:dyDescent="0.25">
      <c r="A743" s="27">
        <f t="shared" si="9"/>
        <v>44520</v>
      </c>
      <c r="B743" s="27"/>
      <c r="C743" s="29">
        <f>($B743*3531.5*(5.89*10^-7)*$F$7*$F$8)</f>
        <v>0</v>
      </c>
    </row>
    <row r="744" spans="1:3" x14ac:dyDescent="0.25">
      <c r="A744" s="27">
        <f t="shared" si="9"/>
        <v>44580</v>
      </c>
      <c r="B744" s="27"/>
      <c r="C744" s="29">
        <f>($B744*3531.5*(5.89*10^-7)*$F$7*$F$8)</f>
        <v>0</v>
      </c>
    </row>
    <row r="745" spans="1:3" x14ac:dyDescent="0.25">
      <c r="A745" s="27">
        <f t="shared" si="9"/>
        <v>44640</v>
      </c>
      <c r="B745" s="27"/>
      <c r="C745" s="29">
        <f>($B745*3531.5*(5.89*10^-7)*$F$7*$F$8)</f>
        <v>0</v>
      </c>
    </row>
    <row r="746" spans="1:3" x14ac:dyDescent="0.25">
      <c r="A746" s="27">
        <f t="shared" si="9"/>
        <v>44700</v>
      </c>
      <c r="B746" s="27"/>
      <c r="C746" s="29">
        <f>($B746*3531.5*(5.89*10^-7)*$F$7*$F$8)</f>
        <v>0</v>
      </c>
    </row>
    <row r="747" spans="1:3" x14ac:dyDescent="0.25">
      <c r="A747" s="27">
        <f t="shared" si="9"/>
        <v>44760</v>
      </c>
      <c r="B747" s="27"/>
      <c r="C747" s="29">
        <f>($B747*3531.5*(5.89*10^-7)*$F$7*$F$8)</f>
        <v>0</v>
      </c>
    </row>
    <row r="748" spans="1:3" x14ac:dyDescent="0.25">
      <c r="A748" s="27">
        <f t="shared" si="9"/>
        <v>44820</v>
      </c>
      <c r="B748" s="27"/>
      <c r="C748" s="29">
        <f>($B748*3531.5*(5.89*10^-7)*$F$7*$F$8)</f>
        <v>0</v>
      </c>
    </row>
    <row r="749" spans="1:3" x14ac:dyDescent="0.25">
      <c r="A749" s="27">
        <f t="shared" si="9"/>
        <v>44880</v>
      </c>
      <c r="B749" s="27"/>
      <c r="C749" s="29">
        <f>($B749*3531.5*(5.89*10^-7)*$F$7*$F$8)</f>
        <v>0</v>
      </c>
    </row>
    <row r="750" spans="1:3" x14ac:dyDescent="0.25">
      <c r="A750" s="27">
        <f t="shared" si="9"/>
        <v>44940</v>
      </c>
      <c r="B750" s="27"/>
      <c r="C750" s="29">
        <f>($B750*3531.5*(5.89*10^-7)*$F$7*$F$8)</f>
        <v>0</v>
      </c>
    </row>
    <row r="751" spans="1:3" x14ac:dyDescent="0.25">
      <c r="A751" s="27">
        <f t="shared" si="9"/>
        <v>45000</v>
      </c>
      <c r="B751" s="27"/>
      <c r="C751" s="29">
        <f>($B751*3531.5*(5.89*10^-7)*$F$7*$F$8)</f>
        <v>0</v>
      </c>
    </row>
    <row r="752" spans="1:3" x14ac:dyDescent="0.25">
      <c r="A752" s="27">
        <f t="shared" si="9"/>
        <v>45060</v>
      </c>
      <c r="B752" s="27"/>
      <c r="C752" s="29">
        <f>($B752*3531.5*(5.89*10^-7)*$F$7*$F$8)</f>
        <v>0</v>
      </c>
    </row>
    <row r="753" spans="1:3" x14ac:dyDescent="0.25">
      <c r="A753" s="27">
        <f t="shared" si="9"/>
        <v>45120</v>
      </c>
      <c r="B753" s="27"/>
      <c r="C753" s="29">
        <f>($B753*3531.5*(5.89*10^-7)*$F$7*$F$8)</f>
        <v>0</v>
      </c>
    </row>
    <row r="754" spans="1:3" x14ac:dyDescent="0.25">
      <c r="A754" s="27">
        <f t="shared" si="9"/>
        <v>45180</v>
      </c>
      <c r="B754" s="27"/>
      <c r="C754" s="29">
        <f>($B754*3531.5*(5.89*10^-7)*$F$7*$F$8)</f>
        <v>0</v>
      </c>
    </row>
    <row r="755" spans="1:3" x14ac:dyDescent="0.25">
      <c r="A755" s="27">
        <f t="shared" si="9"/>
        <v>45240</v>
      </c>
      <c r="B755" s="27"/>
      <c r="C755" s="29">
        <f>($B755*3531.5*(5.89*10^-7)*$F$7*$F$8)</f>
        <v>0</v>
      </c>
    </row>
    <row r="756" spans="1:3" x14ac:dyDescent="0.25">
      <c r="A756" s="27">
        <f t="shared" si="9"/>
        <v>45300</v>
      </c>
      <c r="B756" s="27"/>
      <c r="C756" s="29">
        <f>($B756*3531.5*(5.89*10^-7)*$F$7*$F$8)</f>
        <v>0</v>
      </c>
    </row>
    <row r="757" spans="1:3" x14ac:dyDescent="0.25">
      <c r="A757" s="27">
        <f t="shared" si="9"/>
        <v>45360</v>
      </c>
      <c r="B757" s="27"/>
      <c r="C757" s="29">
        <f>($B757*3531.5*(5.89*10^-7)*$F$7*$F$8)</f>
        <v>0</v>
      </c>
    </row>
    <row r="758" spans="1:3" x14ac:dyDescent="0.25">
      <c r="A758" s="27">
        <f t="shared" si="9"/>
        <v>45420</v>
      </c>
      <c r="B758" s="27"/>
      <c r="C758" s="29">
        <f>($B758*3531.5*(5.89*10^-7)*$F$7*$F$8)</f>
        <v>0</v>
      </c>
    </row>
    <row r="759" spans="1:3" x14ac:dyDescent="0.25">
      <c r="A759" s="27">
        <f t="shared" si="9"/>
        <v>45480</v>
      </c>
      <c r="B759" s="27"/>
      <c r="C759" s="29">
        <f>($B759*3531.5*(5.89*10^-7)*$F$7*$F$8)</f>
        <v>0</v>
      </c>
    </row>
    <row r="760" spans="1:3" x14ac:dyDescent="0.25">
      <c r="A760" s="27">
        <f t="shared" si="9"/>
        <v>45540</v>
      </c>
      <c r="B760" s="27"/>
      <c r="C760" s="29">
        <f>($B760*3531.5*(5.89*10^-7)*$F$7*$F$8)</f>
        <v>0</v>
      </c>
    </row>
    <row r="761" spans="1:3" x14ac:dyDescent="0.25">
      <c r="A761" s="27">
        <f t="shared" si="9"/>
        <v>45600</v>
      </c>
      <c r="B761" s="27"/>
      <c r="C761" s="29">
        <f>($B761*3531.5*(5.89*10^-7)*$F$7*$F$8)</f>
        <v>0</v>
      </c>
    </row>
    <row r="762" spans="1:3" x14ac:dyDescent="0.25">
      <c r="A762" s="27">
        <f t="shared" si="9"/>
        <v>45660</v>
      </c>
      <c r="B762" s="27"/>
      <c r="C762" s="29">
        <f>($B762*3531.5*(5.89*10^-7)*$F$7*$F$8)</f>
        <v>0</v>
      </c>
    </row>
    <row r="763" spans="1:3" x14ac:dyDescent="0.25">
      <c r="A763" s="27">
        <f t="shared" ref="A763:A826" si="10">A762+60</f>
        <v>45720</v>
      </c>
      <c r="B763" s="27"/>
      <c r="C763" s="29">
        <f>($B763*3531.5*(5.89*10^-7)*$F$7*$F$8)</f>
        <v>0</v>
      </c>
    </row>
    <row r="764" spans="1:3" x14ac:dyDescent="0.25">
      <c r="A764" s="27">
        <f t="shared" si="10"/>
        <v>45780</v>
      </c>
      <c r="B764" s="27"/>
      <c r="C764" s="29">
        <f>($B764*3531.5*(5.89*10^-7)*$F$7*$F$8)</f>
        <v>0</v>
      </c>
    </row>
    <row r="765" spans="1:3" x14ac:dyDescent="0.25">
      <c r="A765" s="27">
        <f t="shared" si="10"/>
        <v>45840</v>
      </c>
      <c r="B765" s="27"/>
      <c r="C765" s="29">
        <f>($B765*3531.5*(5.89*10^-7)*$F$7*$F$8)</f>
        <v>0</v>
      </c>
    </row>
    <row r="766" spans="1:3" x14ac:dyDescent="0.25">
      <c r="A766" s="27">
        <f t="shared" si="10"/>
        <v>45900</v>
      </c>
      <c r="B766" s="27"/>
      <c r="C766" s="29">
        <f>($B766*3531.5*(5.89*10^-7)*$F$7*$F$8)</f>
        <v>0</v>
      </c>
    </row>
    <row r="767" spans="1:3" x14ac:dyDescent="0.25">
      <c r="A767" s="27">
        <f t="shared" si="10"/>
        <v>45960</v>
      </c>
      <c r="B767" s="27"/>
      <c r="C767" s="29">
        <f>($B767*3531.5*(5.89*10^-7)*$F$7*$F$8)</f>
        <v>0</v>
      </c>
    </row>
    <row r="768" spans="1:3" x14ac:dyDescent="0.25">
      <c r="A768" s="27">
        <f t="shared" si="10"/>
        <v>46020</v>
      </c>
      <c r="B768" s="27"/>
      <c r="C768" s="29">
        <f>($B768*3531.5*(5.89*10^-7)*$F$7*$F$8)</f>
        <v>0</v>
      </c>
    </row>
    <row r="769" spans="1:3" x14ac:dyDescent="0.25">
      <c r="A769" s="27">
        <f t="shared" si="10"/>
        <v>46080</v>
      </c>
      <c r="B769" s="27"/>
      <c r="C769" s="29">
        <f>($B769*3531.5*(5.89*10^-7)*$F$7*$F$8)</f>
        <v>0</v>
      </c>
    </row>
    <row r="770" spans="1:3" x14ac:dyDescent="0.25">
      <c r="A770" s="27">
        <f t="shared" si="10"/>
        <v>46140</v>
      </c>
      <c r="B770" s="27"/>
      <c r="C770" s="29">
        <f>($B770*3531.5*(5.89*10^-7)*$F$7*$F$8)</f>
        <v>0</v>
      </c>
    </row>
    <row r="771" spans="1:3" x14ac:dyDescent="0.25">
      <c r="A771" s="27">
        <f t="shared" si="10"/>
        <v>46200</v>
      </c>
      <c r="B771" s="27"/>
      <c r="C771" s="29">
        <f>($B771*3531.5*(5.89*10^-7)*$F$7*$F$8)</f>
        <v>0</v>
      </c>
    </row>
    <row r="772" spans="1:3" x14ac:dyDescent="0.25">
      <c r="A772" s="27">
        <f t="shared" si="10"/>
        <v>46260</v>
      </c>
      <c r="B772" s="27"/>
      <c r="C772" s="29">
        <f>($B772*3531.5*(5.89*10^-7)*$F$7*$F$8)</f>
        <v>0</v>
      </c>
    </row>
    <row r="773" spans="1:3" x14ac:dyDescent="0.25">
      <c r="A773" s="27">
        <f t="shared" si="10"/>
        <v>46320</v>
      </c>
      <c r="B773" s="27"/>
      <c r="C773" s="29">
        <f>($B773*3531.5*(5.89*10^-7)*$F$7*$F$8)</f>
        <v>0</v>
      </c>
    </row>
    <row r="774" spans="1:3" x14ac:dyDescent="0.25">
      <c r="A774" s="27">
        <f t="shared" si="10"/>
        <v>46380</v>
      </c>
      <c r="B774" s="27"/>
      <c r="C774" s="29">
        <f>($B774*3531.5*(5.89*10^-7)*$F$7*$F$8)</f>
        <v>0</v>
      </c>
    </row>
    <row r="775" spans="1:3" x14ac:dyDescent="0.25">
      <c r="A775" s="27">
        <f t="shared" si="10"/>
        <v>46440</v>
      </c>
      <c r="B775" s="27"/>
      <c r="C775" s="29">
        <f>($B775*3531.5*(5.89*10^-7)*$F$7*$F$8)</f>
        <v>0</v>
      </c>
    </row>
    <row r="776" spans="1:3" x14ac:dyDescent="0.25">
      <c r="A776" s="27">
        <f t="shared" si="10"/>
        <v>46500</v>
      </c>
      <c r="B776" s="27"/>
      <c r="C776" s="29">
        <f>($B776*3531.5*(5.89*10^-7)*$F$7*$F$8)</f>
        <v>0</v>
      </c>
    </row>
    <row r="777" spans="1:3" x14ac:dyDescent="0.25">
      <c r="A777" s="27">
        <f t="shared" si="10"/>
        <v>46560</v>
      </c>
      <c r="B777" s="27"/>
      <c r="C777" s="29">
        <f>($B777*3531.5*(5.89*10^-7)*$F$7*$F$8)</f>
        <v>0</v>
      </c>
    </row>
    <row r="778" spans="1:3" x14ac:dyDescent="0.25">
      <c r="A778" s="27">
        <f t="shared" si="10"/>
        <v>46620</v>
      </c>
      <c r="B778" s="27"/>
      <c r="C778" s="29">
        <f>($B778*3531.5*(5.89*10^-7)*$F$7*$F$8)</f>
        <v>0</v>
      </c>
    </row>
    <row r="779" spans="1:3" x14ac:dyDescent="0.25">
      <c r="A779" s="27">
        <f t="shared" si="10"/>
        <v>46680</v>
      </c>
      <c r="B779" s="27"/>
      <c r="C779" s="29">
        <f>($B779*3531.5*(5.89*10^-7)*$F$7*$F$8)</f>
        <v>0</v>
      </c>
    </row>
    <row r="780" spans="1:3" x14ac:dyDescent="0.25">
      <c r="A780" s="27">
        <f t="shared" si="10"/>
        <v>46740</v>
      </c>
      <c r="B780" s="27"/>
      <c r="C780" s="29">
        <f>($B780*3531.5*(5.89*10^-7)*$F$7*$F$8)</f>
        <v>0</v>
      </c>
    </row>
    <row r="781" spans="1:3" x14ac:dyDescent="0.25">
      <c r="A781" s="27">
        <f t="shared" si="10"/>
        <v>46800</v>
      </c>
      <c r="B781" s="27"/>
      <c r="C781" s="29">
        <f>($B781*3531.5*(5.89*10^-7)*$F$7*$F$8)</f>
        <v>0</v>
      </c>
    </row>
    <row r="782" spans="1:3" x14ac:dyDescent="0.25">
      <c r="A782" s="27">
        <f t="shared" si="10"/>
        <v>46860</v>
      </c>
      <c r="B782" s="27"/>
      <c r="C782" s="29">
        <f>($B782*3531.5*(5.89*10^-7)*$F$7*$F$8)</f>
        <v>0</v>
      </c>
    </row>
    <row r="783" spans="1:3" x14ac:dyDescent="0.25">
      <c r="A783" s="27">
        <f t="shared" si="10"/>
        <v>46920</v>
      </c>
      <c r="B783" s="27"/>
      <c r="C783" s="29">
        <f>($B783*3531.5*(5.89*10^-7)*$F$7*$F$8)</f>
        <v>0</v>
      </c>
    </row>
    <row r="784" spans="1:3" x14ac:dyDescent="0.25">
      <c r="A784" s="27">
        <f t="shared" si="10"/>
        <v>46980</v>
      </c>
      <c r="B784" s="27"/>
      <c r="C784" s="29">
        <f>($B784*3531.5*(5.89*10^-7)*$F$7*$F$8)</f>
        <v>0</v>
      </c>
    </row>
    <row r="785" spans="1:3" x14ac:dyDescent="0.25">
      <c r="A785" s="27">
        <f t="shared" si="10"/>
        <v>47040</v>
      </c>
      <c r="B785" s="27"/>
      <c r="C785" s="29">
        <f>($B785*3531.5*(5.89*10^-7)*$F$7*$F$8)</f>
        <v>0</v>
      </c>
    </row>
    <row r="786" spans="1:3" x14ac:dyDescent="0.25">
      <c r="A786" s="27">
        <f t="shared" si="10"/>
        <v>47100</v>
      </c>
      <c r="B786" s="27"/>
      <c r="C786" s="29">
        <f>($B786*3531.5*(5.89*10^-7)*$F$7*$F$8)</f>
        <v>0</v>
      </c>
    </row>
    <row r="787" spans="1:3" x14ac:dyDescent="0.25">
      <c r="A787" s="27">
        <f t="shared" si="10"/>
        <v>47160</v>
      </c>
      <c r="B787" s="27"/>
      <c r="C787" s="29">
        <f>($B787*3531.5*(5.89*10^-7)*$F$7*$F$8)</f>
        <v>0</v>
      </c>
    </row>
    <row r="788" spans="1:3" x14ac:dyDescent="0.25">
      <c r="A788" s="27">
        <f t="shared" si="10"/>
        <v>47220</v>
      </c>
      <c r="B788" s="27"/>
      <c r="C788" s="29">
        <f>($B788*3531.5*(5.89*10^-7)*$F$7*$F$8)</f>
        <v>0</v>
      </c>
    </row>
    <row r="789" spans="1:3" x14ac:dyDescent="0.25">
      <c r="A789" s="27">
        <f t="shared" si="10"/>
        <v>47280</v>
      </c>
      <c r="B789" s="27"/>
      <c r="C789" s="29">
        <f>($B789*3531.5*(5.89*10^-7)*$F$7*$F$8)</f>
        <v>0</v>
      </c>
    </row>
    <row r="790" spans="1:3" x14ac:dyDescent="0.25">
      <c r="A790" s="27">
        <f t="shared" si="10"/>
        <v>47340</v>
      </c>
      <c r="B790" s="27"/>
      <c r="C790" s="29">
        <f>($B790*3531.5*(5.89*10^-7)*$F$7*$F$8)</f>
        <v>0</v>
      </c>
    </row>
    <row r="791" spans="1:3" x14ac:dyDescent="0.25">
      <c r="A791" s="27">
        <f t="shared" si="10"/>
        <v>47400</v>
      </c>
      <c r="B791" s="27"/>
      <c r="C791" s="29">
        <f>($B791*3531.5*(5.89*10^-7)*$F$7*$F$8)</f>
        <v>0</v>
      </c>
    </row>
    <row r="792" spans="1:3" x14ac:dyDescent="0.25">
      <c r="A792" s="27">
        <f t="shared" si="10"/>
        <v>47460</v>
      </c>
      <c r="B792" s="27"/>
      <c r="C792" s="29">
        <f>($B792*3531.5*(5.89*10^-7)*$F$7*$F$8)</f>
        <v>0</v>
      </c>
    </row>
    <row r="793" spans="1:3" x14ac:dyDescent="0.25">
      <c r="A793" s="27">
        <f t="shared" si="10"/>
        <v>47520</v>
      </c>
      <c r="B793" s="27"/>
      <c r="C793" s="29">
        <f>($B793*3531.5*(5.89*10^-7)*$F$7*$F$8)</f>
        <v>0</v>
      </c>
    </row>
    <row r="794" spans="1:3" x14ac:dyDescent="0.25">
      <c r="A794" s="27">
        <f t="shared" si="10"/>
        <v>47580</v>
      </c>
      <c r="B794" s="27"/>
      <c r="C794" s="29">
        <f>($B794*3531.5*(5.89*10^-7)*$F$7*$F$8)</f>
        <v>0</v>
      </c>
    </row>
    <row r="795" spans="1:3" x14ac:dyDescent="0.25">
      <c r="A795" s="27">
        <f t="shared" si="10"/>
        <v>47640</v>
      </c>
      <c r="B795" s="27"/>
      <c r="C795" s="29">
        <f>($B795*3531.5*(5.89*10^-7)*$F$7*$F$8)</f>
        <v>0</v>
      </c>
    </row>
    <row r="796" spans="1:3" x14ac:dyDescent="0.25">
      <c r="A796" s="27">
        <f t="shared" si="10"/>
        <v>47700</v>
      </c>
      <c r="B796" s="27"/>
      <c r="C796" s="29">
        <f>($B796*3531.5*(5.89*10^-7)*$F$7*$F$8)</f>
        <v>0</v>
      </c>
    </row>
    <row r="797" spans="1:3" x14ac:dyDescent="0.25">
      <c r="A797" s="27">
        <f t="shared" si="10"/>
        <v>47760</v>
      </c>
      <c r="B797" s="27"/>
      <c r="C797" s="29">
        <f>($B797*3531.5*(5.89*10^-7)*$F$7*$F$8)</f>
        <v>0</v>
      </c>
    </row>
    <row r="798" spans="1:3" x14ac:dyDescent="0.25">
      <c r="A798" s="27">
        <f t="shared" si="10"/>
        <v>47820</v>
      </c>
      <c r="B798" s="27"/>
      <c r="C798" s="29">
        <f>($B798*3531.5*(5.89*10^-7)*$F$7*$F$8)</f>
        <v>0</v>
      </c>
    </row>
    <row r="799" spans="1:3" x14ac:dyDescent="0.25">
      <c r="A799" s="27">
        <f t="shared" si="10"/>
        <v>47880</v>
      </c>
      <c r="B799" s="27"/>
      <c r="C799" s="29">
        <f>($B799*3531.5*(5.89*10^-7)*$F$7*$F$8)</f>
        <v>0</v>
      </c>
    </row>
    <row r="800" spans="1:3" x14ac:dyDescent="0.25">
      <c r="A800" s="27">
        <f t="shared" si="10"/>
        <v>47940</v>
      </c>
      <c r="B800" s="27"/>
      <c r="C800" s="29">
        <f>($B800*3531.5*(5.89*10^-7)*$F$7*$F$8)</f>
        <v>0</v>
      </c>
    </row>
    <row r="801" spans="1:3" x14ac:dyDescent="0.25">
      <c r="A801" s="27">
        <f t="shared" si="10"/>
        <v>48000</v>
      </c>
      <c r="B801" s="27"/>
      <c r="C801" s="29">
        <f>($B801*3531.5*(5.89*10^-7)*$F$7*$F$8)</f>
        <v>0</v>
      </c>
    </row>
    <row r="802" spans="1:3" x14ac:dyDescent="0.25">
      <c r="A802" s="27">
        <f t="shared" si="10"/>
        <v>48060</v>
      </c>
      <c r="B802" s="27"/>
      <c r="C802" s="29">
        <f>($B802*3531.5*(5.89*10^-7)*$F$7*$F$8)</f>
        <v>0</v>
      </c>
    </row>
    <row r="803" spans="1:3" x14ac:dyDescent="0.25">
      <c r="A803" s="27">
        <f t="shared" si="10"/>
        <v>48120</v>
      </c>
      <c r="B803" s="27"/>
      <c r="C803" s="29">
        <f>($B803*3531.5*(5.89*10^-7)*$F$7*$F$8)</f>
        <v>0</v>
      </c>
    </row>
    <row r="804" spans="1:3" x14ac:dyDescent="0.25">
      <c r="A804" s="27">
        <f t="shared" si="10"/>
        <v>48180</v>
      </c>
      <c r="B804" s="27"/>
      <c r="C804" s="29">
        <f>($B804*3531.5*(5.89*10^-7)*$F$7*$F$8)</f>
        <v>0</v>
      </c>
    </row>
    <row r="805" spans="1:3" x14ac:dyDescent="0.25">
      <c r="A805" s="27">
        <f t="shared" si="10"/>
        <v>48240</v>
      </c>
      <c r="B805" s="27"/>
      <c r="C805" s="29">
        <f>($B805*3531.5*(5.89*10^-7)*$F$7*$F$8)</f>
        <v>0</v>
      </c>
    </row>
    <row r="806" spans="1:3" x14ac:dyDescent="0.25">
      <c r="A806" s="27">
        <f t="shared" si="10"/>
        <v>48300</v>
      </c>
      <c r="B806" s="27"/>
      <c r="C806" s="29">
        <f>($B806*3531.5*(5.89*10^-7)*$F$7*$F$8)</f>
        <v>0</v>
      </c>
    </row>
    <row r="807" spans="1:3" x14ac:dyDescent="0.25">
      <c r="A807" s="27">
        <f t="shared" si="10"/>
        <v>48360</v>
      </c>
      <c r="B807" s="27"/>
      <c r="C807" s="29">
        <f>($B807*3531.5*(5.89*10^-7)*$F$7*$F$8)</f>
        <v>0</v>
      </c>
    </row>
    <row r="808" spans="1:3" x14ac:dyDescent="0.25">
      <c r="A808" s="27">
        <f t="shared" si="10"/>
        <v>48420</v>
      </c>
      <c r="B808" s="27"/>
      <c r="C808" s="29">
        <f>($B808*3531.5*(5.89*10^-7)*$F$7*$F$8)</f>
        <v>0</v>
      </c>
    </row>
    <row r="809" spans="1:3" x14ac:dyDescent="0.25">
      <c r="A809" s="27">
        <f t="shared" si="10"/>
        <v>48480</v>
      </c>
      <c r="B809" s="27"/>
      <c r="C809" s="29">
        <f>($B809*3531.5*(5.89*10^-7)*$F$7*$F$8)</f>
        <v>0</v>
      </c>
    </row>
    <row r="810" spans="1:3" x14ac:dyDescent="0.25">
      <c r="A810" s="27">
        <f t="shared" si="10"/>
        <v>48540</v>
      </c>
      <c r="B810" s="27"/>
      <c r="C810" s="29">
        <f>($B810*3531.5*(5.89*10^-7)*$F$7*$F$8)</f>
        <v>0</v>
      </c>
    </row>
    <row r="811" spans="1:3" x14ac:dyDescent="0.25">
      <c r="A811" s="27">
        <f t="shared" si="10"/>
        <v>48600</v>
      </c>
      <c r="B811" s="27"/>
      <c r="C811" s="29">
        <f>($B811*3531.5*(5.89*10^-7)*$F$7*$F$8)</f>
        <v>0</v>
      </c>
    </row>
    <row r="812" spans="1:3" x14ac:dyDescent="0.25">
      <c r="A812" s="27">
        <f t="shared" si="10"/>
        <v>48660</v>
      </c>
      <c r="B812" s="27"/>
      <c r="C812" s="29">
        <f>($B812*3531.5*(5.89*10^-7)*$F$7*$F$8)</f>
        <v>0</v>
      </c>
    </row>
    <row r="813" spans="1:3" x14ac:dyDescent="0.25">
      <c r="A813" s="27">
        <f t="shared" si="10"/>
        <v>48720</v>
      </c>
      <c r="B813" s="27"/>
      <c r="C813" s="29">
        <f>($B813*3531.5*(5.89*10^-7)*$F$7*$F$8)</f>
        <v>0</v>
      </c>
    </row>
    <row r="814" spans="1:3" x14ac:dyDescent="0.25">
      <c r="A814" s="27">
        <f t="shared" si="10"/>
        <v>48780</v>
      </c>
      <c r="B814" s="27"/>
      <c r="C814" s="29">
        <f>($B814*3531.5*(5.89*10^-7)*$F$7*$F$8)</f>
        <v>0</v>
      </c>
    </row>
    <row r="815" spans="1:3" x14ac:dyDescent="0.25">
      <c r="A815" s="27">
        <f t="shared" si="10"/>
        <v>48840</v>
      </c>
      <c r="B815" s="27"/>
      <c r="C815" s="29">
        <f>($B815*3531.5*(5.89*10^-7)*$F$7*$F$8)</f>
        <v>0</v>
      </c>
    </row>
    <row r="816" spans="1:3" x14ac:dyDescent="0.25">
      <c r="A816" s="27">
        <f t="shared" si="10"/>
        <v>48900</v>
      </c>
      <c r="B816" s="27"/>
      <c r="C816" s="29">
        <f>($B816*3531.5*(5.89*10^-7)*$F$7*$F$8)</f>
        <v>0</v>
      </c>
    </row>
    <row r="817" spans="1:3" x14ac:dyDescent="0.25">
      <c r="A817" s="27">
        <f t="shared" si="10"/>
        <v>48960</v>
      </c>
      <c r="B817" s="27"/>
      <c r="C817" s="29">
        <f>($B817*3531.5*(5.89*10^-7)*$F$7*$F$8)</f>
        <v>0</v>
      </c>
    </row>
    <row r="818" spans="1:3" x14ac:dyDescent="0.25">
      <c r="A818" s="27">
        <f t="shared" si="10"/>
        <v>49020</v>
      </c>
      <c r="B818" s="27"/>
      <c r="C818" s="29">
        <f>($B818*3531.5*(5.89*10^-7)*$F$7*$F$8)</f>
        <v>0</v>
      </c>
    </row>
    <row r="819" spans="1:3" x14ac:dyDescent="0.25">
      <c r="A819" s="27">
        <f t="shared" si="10"/>
        <v>49080</v>
      </c>
      <c r="B819" s="27"/>
      <c r="C819" s="29">
        <f>($B819*3531.5*(5.89*10^-7)*$F$7*$F$8)</f>
        <v>0</v>
      </c>
    </row>
    <row r="820" spans="1:3" x14ac:dyDescent="0.25">
      <c r="A820" s="27">
        <f t="shared" si="10"/>
        <v>49140</v>
      </c>
      <c r="B820" s="27"/>
      <c r="C820" s="29">
        <f>($B820*3531.5*(5.89*10^-7)*$F$7*$F$8)</f>
        <v>0</v>
      </c>
    </row>
    <row r="821" spans="1:3" x14ac:dyDescent="0.25">
      <c r="A821" s="27">
        <f t="shared" si="10"/>
        <v>49200</v>
      </c>
      <c r="B821" s="27"/>
      <c r="C821" s="29">
        <f>($B821*3531.5*(5.89*10^-7)*$F$7*$F$8)</f>
        <v>0</v>
      </c>
    </row>
    <row r="822" spans="1:3" x14ac:dyDescent="0.25">
      <c r="A822" s="27">
        <f t="shared" si="10"/>
        <v>49260</v>
      </c>
      <c r="B822" s="27"/>
      <c r="C822" s="29">
        <f>($B822*3531.5*(5.89*10^-7)*$F$7*$F$8)</f>
        <v>0</v>
      </c>
    </row>
    <row r="823" spans="1:3" x14ac:dyDescent="0.25">
      <c r="A823" s="27">
        <f t="shared" si="10"/>
        <v>49320</v>
      </c>
      <c r="B823" s="27"/>
      <c r="C823" s="29">
        <f>($B823*3531.5*(5.89*10^-7)*$F$7*$F$8)</f>
        <v>0</v>
      </c>
    </row>
    <row r="824" spans="1:3" x14ac:dyDescent="0.25">
      <c r="A824" s="27">
        <f t="shared" si="10"/>
        <v>49380</v>
      </c>
      <c r="B824" s="27"/>
      <c r="C824" s="29">
        <f>($B824*3531.5*(5.89*10^-7)*$F$7*$F$8)</f>
        <v>0</v>
      </c>
    </row>
    <row r="825" spans="1:3" x14ac:dyDescent="0.25">
      <c r="A825" s="27">
        <f t="shared" si="10"/>
        <v>49440</v>
      </c>
      <c r="B825" s="27"/>
      <c r="C825" s="29">
        <f>($B825*3531.5*(5.89*10^-7)*$F$7*$F$8)</f>
        <v>0</v>
      </c>
    </row>
    <row r="826" spans="1:3" x14ac:dyDescent="0.25">
      <c r="A826" s="27">
        <f t="shared" si="10"/>
        <v>49500</v>
      </c>
      <c r="B826" s="27"/>
      <c r="C826" s="29">
        <f>($B826*3531.5*(5.89*10^-7)*$F$7*$F$8)</f>
        <v>0</v>
      </c>
    </row>
    <row r="827" spans="1:3" x14ac:dyDescent="0.25">
      <c r="A827" s="27">
        <f t="shared" ref="A827:A890" si="11">A826+60</f>
        <v>49560</v>
      </c>
      <c r="B827" s="27"/>
      <c r="C827" s="29">
        <f>($B827*3531.5*(5.89*10^-7)*$F$7*$F$8)</f>
        <v>0</v>
      </c>
    </row>
    <row r="828" spans="1:3" x14ac:dyDescent="0.25">
      <c r="A828" s="27">
        <f t="shared" si="11"/>
        <v>49620</v>
      </c>
      <c r="B828" s="27"/>
      <c r="C828" s="29">
        <f>($B828*3531.5*(5.89*10^-7)*$F$7*$F$8)</f>
        <v>0</v>
      </c>
    </row>
    <row r="829" spans="1:3" x14ac:dyDescent="0.25">
      <c r="A829" s="27">
        <f t="shared" si="11"/>
        <v>49680</v>
      </c>
      <c r="B829" s="27"/>
      <c r="C829" s="29">
        <f>($B829*3531.5*(5.89*10^-7)*$F$7*$F$8)</f>
        <v>0</v>
      </c>
    </row>
    <row r="830" spans="1:3" x14ac:dyDescent="0.25">
      <c r="A830" s="27">
        <f t="shared" si="11"/>
        <v>49740</v>
      </c>
      <c r="B830" s="27"/>
      <c r="C830" s="29">
        <f>($B830*3531.5*(5.89*10^-7)*$F$7*$F$8)</f>
        <v>0</v>
      </c>
    </row>
    <row r="831" spans="1:3" x14ac:dyDescent="0.25">
      <c r="A831" s="27">
        <f t="shared" si="11"/>
        <v>49800</v>
      </c>
      <c r="B831" s="27"/>
      <c r="C831" s="29">
        <f>($B831*3531.5*(5.89*10^-7)*$F$7*$F$8)</f>
        <v>0</v>
      </c>
    </row>
    <row r="832" spans="1:3" x14ac:dyDescent="0.25">
      <c r="A832" s="27">
        <f t="shared" si="11"/>
        <v>49860</v>
      </c>
      <c r="B832" s="27"/>
      <c r="C832" s="29">
        <f>($B832*3531.5*(5.89*10^-7)*$F$7*$F$8)</f>
        <v>0</v>
      </c>
    </row>
    <row r="833" spans="1:3" x14ac:dyDescent="0.25">
      <c r="A833" s="27">
        <f t="shared" si="11"/>
        <v>49920</v>
      </c>
      <c r="B833" s="27"/>
      <c r="C833" s="29">
        <f>($B833*3531.5*(5.89*10^-7)*$F$7*$F$8)</f>
        <v>0</v>
      </c>
    </row>
    <row r="834" spans="1:3" x14ac:dyDescent="0.25">
      <c r="A834" s="27">
        <f t="shared" si="11"/>
        <v>49980</v>
      </c>
      <c r="B834" s="27"/>
      <c r="C834" s="29">
        <f>($B834*3531.5*(5.89*10^-7)*$F$7*$F$8)</f>
        <v>0</v>
      </c>
    </row>
    <row r="835" spans="1:3" x14ac:dyDescent="0.25">
      <c r="A835" s="27">
        <f t="shared" si="11"/>
        <v>50040</v>
      </c>
      <c r="B835" s="27"/>
      <c r="C835" s="29">
        <f>($B835*3531.5*(5.89*10^-7)*$F$7*$F$8)</f>
        <v>0</v>
      </c>
    </row>
    <row r="836" spans="1:3" x14ac:dyDescent="0.25">
      <c r="A836" s="27">
        <f t="shared" si="11"/>
        <v>50100</v>
      </c>
      <c r="B836" s="27"/>
      <c r="C836" s="29">
        <f>($B836*3531.5*(5.89*10^-7)*$F$7*$F$8)</f>
        <v>0</v>
      </c>
    </row>
    <row r="837" spans="1:3" x14ac:dyDescent="0.25">
      <c r="A837" s="27">
        <f t="shared" si="11"/>
        <v>50160</v>
      </c>
      <c r="B837" s="27"/>
      <c r="C837" s="29">
        <f>($B837*3531.5*(5.89*10^-7)*$F$7*$F$8)</f>
        <v>0</v>
      </c>
    </row>
    <row r="838" spans="1:3" x14ac:dyDescent="0.25">
      <c r="A838" s="27">
        <f t="shared" si="11"/>
        <v>50220</v>
      </c>
      <c r="B838" s="27"/>
      <c r="C838" s="29">
        <f>($B838*3531.5*(5.89*10^-7)*$F$7*$F$8)</f>
        <v>0</v>
      </c>
    </row>
    <row r="839" spans="1:3" x14ac:dyDescent="0.25">
      <c r="A839" s="27">
        <f t="shared" si="11"/>
        <v>50280</v>
      </c>
      <c r="B839" s="27"/>
      <c r="C839" s="29">
        <f>($B839*3531.5*(5.89*10^-7)*$F$7*$F$8)</f>
        <v>0</v>
      </c>
    </row>
    <row r="840" spans="1:3" x14ac:dyDescent="0.25">
      <c r="A840" s="27">
        <f t="shared" si="11"/>
        <v>50340</v>
      </c>
      <c r="B840" s="27"/>
      <c r="C840" s="29">
        <f>($B840*3531.5*(5.89*10^-7)*$F$7*$F$8)</f>
        <v>0</v>
      </c>
    </row>
    <row r="841" spans="1:3" x14ac:dyDescent="0.25">
      <c r="A841" s="27">
        <f t="shared" si="11"/>
        <v>50400</v>
      </c>
      <c r="B841" s="27"/>
      <c r="C841" s="29">
        <f>($B841*3531.5*(5.89*10^-7)*$F$7*$F$8)</f>
        <v>0</v>
      </c>
    </row>
    <row r="842" spans="1:3" x14ac:dyDescent="0.25">
      <c r="A842" s="27">
        <f t="shared" si="11"/>
        <v>50460</v>
      </c>
      <c r="B842" s="27"/>
      <c r="C842" s="29">
        <f>($B842*3531.5*(5.89*10^-7)*$F$7*$F$8)</f>
        <v>0</v>
      </c>
    </row>
    <row r="843" spans="1:3" x14ac:dyDescent="0.25">
      <c r="A843" s="27">
        <f t="shared" si="11"/>
        <v>50520</v>
      </c>
      <c r="B843" s="27"/>
      <c r="C843" s="29">
        <f>($B843*3531.5*(5.89*10^-7)*$F$7*$F$8)</f>
        <v>0</v>
      </c>
    </row>
    <row r="844" spans="1:3" x14ac:dyDescent="0.25">
      <c r="A844" s="27">
        <f t="shared" si="11"/>
        <v>50580</v>
      </c>
      <c r="B844" s="27"/>
      <c r="C844" s="29">
        <f>($B844*3531.5*(5.89*10^-7)*$F$7*$F$8)</f>
        <v>0</v>
      </c>
    </row>
    <row r="845" spans="1:3" x14ac:dyDescent="0.25">
      <c r="A845" s="27">
        <f t="shared" si="11"/>
        <v>50640</v>
      </c>
      <c r="B845" s="27"/>
      <c r="C845" s="29">
        <f>($B845*3531.5*(5.89*10^-7)*$F$7*$F$8)</f>
        <v>0</v>
      </c>
    </row>
    <row r="846" spans="1:3" x14ac:dyDescent="0.25">
      <c r="A846" s="27">
        <f t="shared" si="11"/>
        <v>50700</v>
      </c>
      <c r="B846" s="27"/>
      <c r="C846" s="29">
        <f>($B846*3531.5*(5.89*10^-7)*$F$7*$F$8)</f>
        <v>0</v>
      </c>
    </row>
    <row r="847" spans="1:3" x14ac:dyDescent="0.25">
      <c r="A847" s="27">
        <f t="shared" si="11"/>
        <v>50760</v>
      </c>
      <c r="B847" s="27"/>
      <c r="C847" s="29">
        <f>($B847*3531.5*(5.89*10^-7)*$F$7*$F$8)</f>
        <v>0</v>
      </c>
    </row>
    <row r="848" spans="1:3" x14ac:dyDescent="0.25">
      <c r="A848" s="27">
        <f t="shared" si="11"/>
        <v>50820</v>
      </c>
      <c r="B848" s="27"/>
      <c r="C848" s="29">
        <f>($B848*3531.5*(5.89*10^-7)*$F$7*$F$8)</f>
        <v>0</v>
      </c>
    </row>
    <row r="849" spans="1:3" x14ac:dyDescent="0.25">
      <c r="A849" s="27">
        <f t="shared" si="11"/>
        <v>50880</v>
      </c>
      <c r="B849" s="27"/>
      <c r="C849" s="29">
        <f>($B849*3531.5*(5.89*10^-7)*$F$7*$F$8)</f>
        <v>0</v>
      </c>
    </row>
    <row r="850" spans="1:3" x14ac:dyDescent="0.25">
      <c r="A850" s="27">
        <f t="shared" si="11"/>
        <v>50940</v>
      </c>
      <c r="B850" s="27"/>
      <c r="C850" s="29">
        <f>($B850*3531.5*(5.89*10^-7)*$F$7*$F$8)</f>
        <v>0</v>
      </c>
    </row>
    <row r="851" spans="1:3" x14ac:dyDescent="0.25">
      <c r="A851" s="27">
        <f t="shared" si="11"/>
        <v>51000</v>
      </c>
      <c r="B851" s="27"/>
      <c r="C851" s="29">
        <f>($B851*3531.5*(5.89*10^-7)*$F$7*$F$8)</f>
        <v>0</v>
      </c>
    </row>
    <row r="852" spans="1:3" x14ac:dyDescent="0.25">
      <c r="A852" s="27">
        <f t="shared" si="11"/>
        <v>51060</v>
      </c>
      <c r="B852" s="27"/>
      <c r="C852" s="29">
        <f>($B852*3531.5*(5.89*10^-7)*$F$7*$F$8)</f>
        <v>0</v>
      </c>
    </row>
    <row r="853" spans="1:3" x14ac:dyDescent="0.25">
      <c r="A853" s="27">
        <f t="shared" si="11"/>
        <v>51120</v>
      </c>
      <c r="B853" s="27"/>
      <c r="C853" s="29">
        <f>($B853*3531.5*(5.89*10^-7)*$F$7*$F$8)</f>
        <v>0</v>
      </c>
    </row>
    <row r="854" spans="1:3" x14ac:dyDescent="0.25">
      <c r="A854" s="27">
        <f t="shared" si="11"/>
        <v>51180</v>
      </c>
      <c r="B854" s="27"/>
      <c r="C854" s="29">
        <f>($B854*3531.5*(5.89*10^-7)*$F$7*$F$8)</f>
        <v>0</v>
      </c>
    </row>
    <row r="855" spans="1:3" x14ac:dyDescent="0.25">
      <c r="A855" s="27">
        <f t="shared" si="11"/>
        <v>51240</v>
      </c>
      <c r="B855" s="27"/>
      <c r="C855" s="29">
        <f>($B855*3531.5*(5.89*10^-7)*$F$7*$F$8)</f>
        <v>0</v>
      </c>
    </row>
    <row r="856" spans="1:3" x14ac:dyDescent="0.25">
      <c r="A856" s="27">
        <f t="shared" si="11"/>
        <v>51300</v>
      </c>
      <c r="B856" s="27"/>
      <c r="C856" s="29">
        <f>($B856*3531.5*(5.89*10^-7)*$F$7*$F$8)</f>
        <v>0</v>
      </c>
    </row>
    <row r="857" spans="1:3" x14ac:dyDescent="0.25">
      <c r="A857" s="27">
        <f t="shared" si="11"/>
        <v>51360</v>
      </c>
      <c r="B857" s="27"/>
      <c r="C857" s="29">
        <f>($B857*3531.5*(5.89*10^-7)*$F$7*$F$8)</f>
        <v>0</v>
      </c>
    </row>
    <row r="858" spans="1:3" x14ac:dyDescent="0.25">
      <c r="A858" s="27">
        <f t="shared" si="11"/>
        <v>51420</v>
      </c>
      <c r="B858" s="27"/>
      <c r="C858" s="29">
        <f>($B858*3531.5*(5.89*10^-7)*$F$7*$F$8)</f>
        <v>0</v>
      </c>
    </row>
    <row r="859" spans="1:3" x14ac:dyDescent="0.25">
      <c r="A859" s="27">
        <f t="shared" si="11"/>
        <v>51480</v>
      </c>
      <c r="B859" s="27"/>
      <c r="C859" s="29">
        <f>($B859*3531.5*(5.89*10^-7)*$F$7*$F$8)</f>
        <v>0</v>
      </c>
    </row>
    <row r="860" spans="1:3" x14ac:dyDescent="0.25">
      <c r="A860" s="27">
        <f t="shared" si="11"/>
        <v>51540</v>
      </c>
      <c r="B860" s="27"/>
      <c r="C860" s="29">
        <f>($B860*3531.5*(5.89*10^-7)*$F$7*$F$8)</f>
        <v>0</v>
      </c>
    </row>
    <row r="861" spans="1:3" x14ac:dyDescent="0.25">
      <c r="A861" s="27">
        <f t="shared" si="11"/>
        <v>51600</v>
      </c>
      <c r="B861" s="27"/>
      <c r="C861" s="29">
        <f>($B861*3531.5*(5.89*10^-7)*$F$7*$F$8)</f>
        <v>0</v>
      </c>
    </row>
    <row r="862" spans="1:3" x14ac:dyDescent="0.25">
      <c r="A862" s="27">
        <f t="shared" si="11"/>
        <v>51660</v>
      </c>
      <c r="B862" s="27"/>
      <c r="C862" s="29">
        <f>($B862*3531.5*(5.89*10^-7)*$F$7*$F$8)</f>
        <v>0</v>
      </c>
    </row>
    <row r="863" spans="1:3" x14ac:dyDescent="0.25">
      <c r="A863" s="27">
        <f t="shared" si="11"/>
        <v>51720</v>
      </c>
      <c r="B863" s="27"/>
      <c r="C863" s="29">
        <f>($B863*3531.5*(5.89*10^-7)*$F$7*$F$8)</f>
        <v>0</v>
      </c>
    </row>
    <row r="864" spans="1:3" x14ac:dyDescent="0.25">
      <c r="A864" s="27">
        <f t="shared" si="11"/>
        <v>51780</v>
      </c>
      <c r="B864" s="27"/>
      <c r="C864" s="29">
        <f>($B864*3531.5*(5.89*10^-7)*$F$7*$F$8)</f>
        <v>0</v>
      </c>
    </row>
    <row r="865" spans="1:3" x14ac:dyDescent="0.25">
      <c r="A865" s="27">
        <f t="shared" si="11"/>
        <v>51840</v>
      </c>
      <c r="B865" s="27"/>
      <c r="C865" s="29">
        <f>($B865*3531.5*(5.89*10^-7)*$F$7*$F$8)</f>
        <v>0</v>
      </c>
    </row>
    <row r="866" spans="1:3" x14ac:dyDescent="0.25">
      <c r="A866" s="27">
        <f t="shared" si="11"/>
        <v>51900</v>
      </c>
      <c r="B866" s="27"/>
      <c r="C866" s="29">
        <f>($B866*3531.5*(5.89*10^-7)*$F$7*$F$8)</f>
        <v>0</v>
      </c>
    </row>
    <row r="867" spans="1:3" x14ac:dyDescent="0.25">
      <c r="A867" s="27">
        <f t="shared" si="11"/>
        <v>51960</v>
      </c>
      <c r="B867" s="27"/>
      <c r="C867" s="29">
        <f>($B867*3531.5*(5.89*10^-7)*$F$7*$F$8)</f>
        <v>0</v>
      </c>
    </row>
    <row r="868" spans="1:3" x14ac:dyDescent="0.25">
      <c r="A868" s="27">
        <f t="shared" si="11"/>
        <v>52020</v>
      </c>
      <c r="B868" s="27"/>
      <c r="C868" s="29">
        <f>($B868*3531.5*(5.89*10^-7)*$F$7*$F$8)</f>
        <v>0</v>
      </c>
    </row>
    <row r="869" spans="1:3" x14ac:dyDescent="0.25">
      <c r="A869" s="27">
        <f t="shared" si="11"/>
        <v>52080</v>
      </c>
      <c r="B869" s="27"/>
      <c r="C869" s="29">
        <f>($B869*3531.5*(5.89*10^-7)*$F$7*$F$8)</f>
        <v>0</v>
      </c>
    </row>
    <row r="870" spans="1:3" x14ac:dyDescent="0.25">
      <c r="A870" s="27">
        <f t="shared" si="11"/>
        <v>52140</v>
      </c>
      <c r="B870" s="27"/>
      <c r="C870" s="29">
        <f>($B870*3531.5*(5.89*10^-7)*$F$7*$F$8)</f>
        <v>0</v>
      </c>
    </row>
    <row r="871" spans="1:3" x14ac:dyDescent="0.25">
      <c r="A871" s="27">
        <f t="shared" si="11"/>
        <v>52200</v>
      </c>
      <c r="B871" s="27"/>
      <c r="C871" s="29">
        <f>($B871*3531.5*(5.89*10^-7)*$F$7*$F$8)</f>
        <v>0</v>
      </c>
    </row>
    <row r="872" spans="1:3" x14ac:dyDescent="0.25">
      <c r="A872" s="27">
        <f t="shared" si="11"/>
        <v>52260</v>
      </c>
      <c r="B872" s="27"/>
      <c r="C872" s="29">
        <f>($B872*3531.5*(5.89*10^-7)*$F$7*$F$8)</f>
        <v>0</v>
      </c>
    </row>
    <row r="873" spans="1:3" x14ac:dyDescent="0.25">
      <c r="A873" s="27">
        <f t="shared" si="11"/>
        <v>52320</v>
      </c>
      <c r="B873" s="27"/>
      <c r="C873" s="29">
        <f>($B873*3531.5*(5.89*10^-7)*$F$7*$F$8)</f>
        <v>0</v>
      </c>
    </row>
    <row r="874" spans="1:3" x14ac:dyDescent="0.25">
      <c r="A874" s="27">
        <f t="shared" si="11"/>
        <v>52380</v>
      </c>
      <c r="B874" s="27"/>
      <c r="C874" s="29">
        <f>($B874*3531.5*(5.89*10^-7)*$F$7*$F$8)</f>
        <v>0</v>
      </c>
    </row>
    <row r="875" spans="1:3" x14ac:dyDescent="0.25">
      <c r="A875" s="27">
        <f t="shared" si="11"/>
        <v>52440</v>
      </c>
      <c r="B875" s="27"/>
      <c r="C875" s="29">
        <f>($B875*3531.5*(5.89*10^-7)*$F$7*$F$8)</f>
        <v>0</v>
      </c>
    </row>
    <row r="876" spans="1:3" x14ac:dyDescent="0.25">
      <c r="A876" s="27">
        <f t="shared" si="11"/>
        <v>52500</v>
      </c>
      <c r="B876" s="27"/>
      <c r="C876" s="29">
        <f>($B876*3531.5*(5.89*10^-7)*$F$7*$F$8)</f>
        <v>0</v>
      </c>
    </row>
    <row r="877" spans="1:3" x14ac:dyDescent="0.25">
      <c r="A877" s="27">
        <f t="shared" si="11"/>
        <v>52560</v>
      </c>
      <c r="B877" s="27"/>
      <c r="C877" s="29">
        <f>($B877*3531.5*(5.89*10^-7)*$F$7*$F$8)</f>
        <v>0</v>
      </c>
    </row>
    <row r="878" spans="1:3" x14ac:dyDescent="0.25">
      <c r="A878" s="27">
        <f t="shared" si="11"/>
        <v>52620</v>
      </c>
      <c r="B878" s="27"/>
      <c r="C878" s="29">
        <f>($B878*3531.5*(5.89*10^-7)*$F$7*$F$8)</f>
        <v>0</v>
      </c>
    </row>
    <row r="879" spans="1:3" x14ac:dyDescent="0.25">
      <c r="A879" s="27">
        <f t="shared" si="11"/>
        <v>52680</v>
      </c>
      <c r="B879" s="27"/>
      <c r="C879" s="29">
        <f>($B879*3531.5*(5.89*10^-7)*$F$7*$F$8)</f>
        <v>0</v>
      </c>
    </row>
    <row r="880" spans="1:3" x14ac:dyDescent="0.25">
      <c r="A880" s="27">
        <f t="shared" si="11"/>
        <v>52740</v>
      </c>
      <c r="B880" s="27"/>
      <c r="C880" s="29">
        <f>($B880*3531.5*(5.89*10^-7)*$F$7*$F$8)</f>
        <v>0</v>
      </c>
    </row>
    <row r="881" spans="1:3" x14ac:dyDescent="0.25">
      <c r="A881" s="27">
        <f t="shared" si="11"/>
        <v>52800</v>
      </c>
      <c r="B881" s="27"/>
      <c r="C881" s="29">
        <f>($B881*3531.5*(5.89*10^-7)*$F$7*$F$8)</f>
        <v>0</v>
      </c>
    </row>
    <row r="882" spans="1:3" x14ac:dyDescent="0.25">
      <c r="A882" s="27">
        <f t="shared" si="11"/>
        <v>52860</v>
      </c>
      <c r="B882" s="27"/>
      <c r="C882" s="29">
        <f>($B882*3531.5*(5.89*10^-7)*$F$7*$F$8)</f>
        <v>0</v>
      </c>
    </row>
    <row r="883" spans="1:3" x14ac:dyDescent="0.25">
      <c r="A883" s="27">
        <f t="shared" si="11"/>
        <v>52920</v>
      </c>
      <c r="B883" s="27"/>
      <c r="C883" s="29">
        <f>($B883*3531.5*(5.89*10^-7)*$F$7*$F$8)</f>
        <v>0</v>
      </c>
    </row>
    <row r="884" spans="1:3" x14ac:dyDescent="0.25">
      <c r="A884" s="27">
        <f t="shared" si="11"/>
        <v>52980</v>
      </c>
      <c r="B884" s="27"/>
      <c r="C884" s="29">
        <f>($B884*3531.5*(5.89*10^-7)*$F$7*$F$8)</f>
        <v>0</v>
      </c>
    </row>
    <row r="885" spans="1:3" x14ac:dyDescent="0.25">
      <c r="A885" s="27">
        <f t="shared" si="11"/>
        <v>53040</v>
      </c>
      <c r="B885" s="27"/>
      <c r="C885" s="29">
        <f>($B885*3531.5*(5.89*10^-7)*$F$7*$F$8)</f>
        <v>0</v>
      </c>
    </row>
    <row r="886" spans="1:3" x14ac:dyDescent="0.25">
      <c r="A886" s="27">
        <f t="shared" si="11"/>
        <v>53100</v>
      </c>
      <c r="B886" s="27"/>
      <c r="C886" s="29">
        <f>($B886*3531.5*(5.89*10^-7)*$F$7*$F$8)</f>
        <v>0</v>
      </c>
    </row>
    <row r="887" spans="1:3" x14ac:dyDescent="0.25">
      <c r="A887" s="27">
        <f t="shared" si="11"/>
        <v>53160</v>
      </c>
      <c r="B887" s="27"/>
      <c r="C887" s="29">
        <f>($B887*3531.5*(5.89*10^-7)*$F$7*$F$8)</f>
        <v>0</v>
      </c>
    </row>
    <row r="888" spans="1:3" x14ac:dyDescent="0.25">
      <c r="A888" s="27">
        <f t="shared" si="11"/>
        <v>53220</v>
      </c>
      <c r="B888" s="27"/>
      <c r="C888" s="29">
        <f>($B888*3531.5*(5.89*10^-7)*$F$7*$F$8)</f>
        <v>0</v>
      </c>
    </row>
    <row r="889" spans="1:3" x14ac:dyDescent="0.25">
      <c r="A889" s="27">
        <f t="shared" si="11"/>
        <v>53280</v>
      </c>
      <c r="B889" s="27"/>
      <c r="C889" s="29">
        <f>($B889*3531.5*(5.89*10^-7)*$F$7*$F$8)</f>
        <v>0</v>
      </c>
    </row>
    <row r="890" spans="1:3" x14ac:dyDescent="0.25">
      <c r="A890" s="27">
        <f t="shared" si="11"/>
        <v>53340</v>
      </c>
      <c r="B890" s="27"/>
      <c r="C890" s="29">
        <f>($B890*3531.5*(5.89*10^-7)*$F$7*$F$8)</f>
        <v>0</v>
      </c>
    </row>
    <row r="891" spans="1:3" x14ac:dyDescent="0.25">
      <c r="A891" s="27">
        <f t="shared" ref="A891:A954" si="12">A890+60</f>
        <v>53400</v>
      </c>
      <c r="B891" s="27"/>
      <c r="C891" s="29">
        <f>($B891*3531.5*(5.89*10^-7)*$F$7*$F$8)</f>
        <v>0</v>
      </c>
    </row>
    <row r="892" spans="1:3" x14ac:dyDescent="0.25">
      <c r="A892" s="27">
        <f t="shared" si="12"/>
        <v>53460</v>
      </c>
      <c r="B892" s="27"/>
      <c r="C892" s="29">
        <f>($B892*3531.5*(5.89*10^-7)*$F$7*$F$8)</f>
        <v>0</v>
      </c>
    </row>
    <row r="893" spans="1:3" x14ac:dyDescent="0.25">
      <c r="A893" s="27">
        <f t="shared" si="12"/>
        <v>53520</v>
      </c>
      <c r="B893" s="27"/>
      <c r="C893" s="29">
        <f>($B893*3531.5*(5.89*10^-7)*$F$7*$F$8)</f>
        <v>0</v>
      </c>
    </row>
    <row r="894" spans="1:3" x14ac:dyDescent="0.25">
      <c r="A894" s="27">
        <f t="shared" si="12"/>
        <v>53580</v>
      </c>
      <c r="B894" s="27"/>
      <c r="C894" s="29">
        <f>($B894*3531.5*(5.89*10^-7)*$F$7*$F$8)</f>
        <v>0</v>
      </c>
    </row>
    <row r="895" spans="1:3" x14ac:dyDescent="0.25">
      <c r="A895" s="27">
        <f t="shared" si="12"/>
        <v>53640</v>
      </c>
      <c r="B895" s="27"/>
      <c r="C895" s="29">
        <f>($B895*3531.5*(5.89*10^-7)*$F$7*$F$8)</f>
        <v>0</v>
      </c>
    </row>
    <row r="896" spans="1:3" x14ac:dyDescent="0.25">
      <c r="A896" s="27">
        <f t="shared" si="12"/>
        <v>53700</v>
      </c>
      <c r="B896" s="27"/>
      <c r="C896" s="29">
        <f>($B896*3531.5*(5.89*10^-7)*$F$7*$F$8)</f>
        <v>0</v>
      </c>
    </row>
    <row r="897" spans="1:3" x14ac:dyDescent="0.25">
      <c r="A897" s="27">
        <f t="shared" si="12"/>
        <v>53760</v>
      </c>
      <c r="B897" s="27"/>
      <c r="C897" s="29">
        <f>($B897*3531.5*(5.89*10^-7)*$F$7*$F$8)</f>
        <v>0</v>
      </c>
    </row>
    <row r="898" spans="1:3" x14ac:dyDescent="0.25">
      <c r="A898" s="27">
        <f t="shared" si="12"/>
        <v>53820</v>
      </c>
      <c r="B898" s="27"/>
      <c r="C898" s="29">
        <f>($B898*3531.5*(5.89*10^-7)*$F$7*$F$8)</f>
        <v>0</v>
      </c>
    </row>
    <row r="899" spans="1:3" x14ac:dyDescent="0.25">
      <c r="A899" s="27">
        <f t="shared" si="12"/>
        <v>53880</v>
      </c>
      <c r="B899" s="27"/>
      <c r="C899" s="29">
        <f>($B899*3531.5*(5.89*10^-7)*$F$7*$F$8)</f>
        <v>0</v>
      </c>
    </row>
    <row r="900" spans="1:3" x14ac:dyDescent="0.25">
      <c r="A900" s="27">
        <f t="shared" si="12"/>
        <v>53940</v>
      </c>
      <c r="B900" s="27"/>
      <c r="C900" s="29">
        <f>($B900*3531.5*(5.89*10^-7)*$F$7*$F$8)</f>
        <v>0</v>
      </c>
    </row>
    <row r="901" spans="1:3" x14ac:dyDescent="0.25">
      <c r="A901" s="27">
        <f t="shared" si="12"/>
        <v>54000</v>
      </c>
      <c r="B901" s="27"/>
      <c r="C901" s="29">
        <f>($B901*3531.5*(5.89*10^-7)*$F$7*$F$8)</f>
        <v>0</v>
      </c>
    </row>
    <row r="902" spans="1:3" x14ac:dyDescent="0.25">
      <c r="A902" s="27">
        <f t="shared" si="12"/>
        <v>54060</v>
      </c>
      <c r="B902" s="27"/>
      <c r="C902" s="29">
        <f>($B902*3531.5*(5.89*10^-7)*$F$7*$F$8)</f>
        <v>0</v>
      </c>
    </row>
    <row r="903" spans="1:3" x14ac:dyDescent="0.25">
      <c r="A903" s="27">
        <f t="shared" si="12"/>
        <v>54120</v>
      </c>
      <c r="B903" s="27"/>
      <c r="C903" s="29">
        <f>($B903*3531.5*(5.89*10^-7)*$F$7*$F$8)</f>
        <v>0</v>
      </c>
    </row>
    <row r="904" spans="1:3" x14ac:dyDescent="0.25">
      <c r="A904" s="27">
        <f t="shared" si="12"/>
        <v>54180</v>
      </c>
      <c r="B904" s="27"/>
      <c r="C904" s="29">
        <f>($B904*3531.5*(5.89*10^-7)*$F$7*$F$8)</f>
        <v>0</v>
      </c>
    </row>
    <row r="905" spans="1:3" x14ac:dyDescent="0.25">
      <c r="A905" s="27">
        <f t="shared" si="12"/>
        <v>54240</v>
      </c>
      <c r="B905" s="27"/>
      <c r="C905" s="29">
        <f>($B905*3531.5*(5.89*10^-7)*$F$7*$F$8)</f>
        <v>0</v>
      </c>
    </row>
    <row r="906" spans="1:3" x14ac:dyDescent="0.25">
      <c r="A906" s="27">
        <f t="shared" si="12"/>
        <v>54300</v>
      </c>
      <c r="B906" s="27"/>
      <c r="C906" s="29">
        <f>($B906*3531.5*(5.89*10^-7)*$F$7*$F$8)</f>
        <v>0</v>
      </c>
    </row>
    <row r="907" spans="1:3" x14ac:dyDescent="0.25">
      <c r="A907" s="27">
        <f t="shared" si="12"/>
        <v>54360</v>
      </c>
      <c r="B907" s="27"/>
      <c r="C907" s="29">
        <f>($B907*3531.5*(5.89*10^-7)*$F$7*$F$8)</f>
        <v>0</v>
      </c>
    </row>
    <row r="908" spans="1:3" x14ac:dyDescent="0.25">
      <c r="A908" s="27">
        <f t="shared" si="12"/>
        <v>54420</v>
      </c>
      <c r="B908" s="27"/>
      <c r="C908" s="29">
        <f>($B908*3531.5*(5.89*10^-7)*$F$7*$F$8)</f>
        <v>0</v>
      </c>
    </row>
    <row r="909" spans="1:3" x14ac:dyDescent="0.25">
      <c r="A909" s="27">
        <f t="shared" si="12"/>
        <v>54480</v>
      </c>
      <c r="B909" s="27"/>
      <c r="C909" s="29">
        <f>($B909*3531.5*(5.89*10^-7)*$F$7*$F$8)</f>
        <v>0</v>
      </c>
    </row>
    <row r="910" spans="1:3" x14ac:dyDescent="0.25">
      <c r="A910" s="27">
        <f t="shared" si="12"/>
        <v>54540</v>
      </c>
      <c r="B910" s="27"/>
      <c r="C910" s="29">
        <f>($B910*3531.5*(5.89*10^-7)*$F$7*$F$8)</f>
        <v>0</v>
      </c>
    </row>
    <row r="911" spans="1:3" x14ac:dyDescent="0.25">
      <c r="A911" s="27">
        <f t="shared" si="12"/>
        <v>54600</v>
      </c>
      <c r="B911" s="27"/>
      <c r="C911" s="29">
        <f>($B911*3531.5*(5.89*10^-7)*$F$7*$F$8)</f>
        <v>0</v>
      </c>
    </row>
    <row r="912" spans="1:3" x14ac:dyDescent="0.25">
      <c r="A912" s="27">
        <f t="shared" si="12"/>
        <v>54660</v>
      </c>
      <c r="B912" s="27"/>
      <c r="C912" s="29">
        <f>($B912*3531.5*(5.89*10^-7)*$F$7*$F$8)</f>
        <v>0</v>
      </c>
    </row>
    <row r="913" spans="1:3" x14ac:dyDescent="0.25">
      <c r="A913" s="27">
        <f t="shared" si="12"/>
        <v>54720</v>
      </c>
      <c r="B913" s="27"/>
      <c r="C913" s="29">
        <f>($B913*3531.5*(5.89*10^-7)*$F$7*$F$8)</f>
        <v>0</v>
      </c>
    </row>
    <row r="914" spans="1:3" x14ac:dyDescent="0.25">
      <c r="A914" s="27">
        <f t="shared" si="12"/>
        <v>54780</v>
      </c>
      <c r="B914" s="27"/>
      <c r="C914" s="29">
        <f>($B914*3531.5*(5.89*10^-7)*$F$7*$F$8)</f>
        <v>0</v>
      </c>
    </row>
    <row r="915" spans="1:3" x14ac:dyDescent="0.25">
      <c r="A915" s="27">
        <f t="shared" si="12"/>
        <v>54840</v>
      </c>
      <c r="B915" s="27"/>
      <c r="C915" s="29">
        <f>($B915*3531.5*(5.89*10^-7)*$F$7*$F$8)</f>
        <v>0</v>
      </c>
    </row>
    <row r="916" spans="1:3" x14ac:dyDescent="0.25">
      <c r="A916" s="27">
        <f t="shared" si="12"/>
        <v>54900</v>
      </c>
      <c r="B916" s="27"/>
      <c r="C916" s="29">
        <f>($B916*3531.5*(5.89*10^-7)*$F$7*$F$8)</f>
        <v>0</v>
      </c>
    </row>
    <row r="917" spans="1:3" x14ac:dyDescent="0.25">
      <c r="A917" s="27">
        <f t="shared" si="12"/>
        <v>54960</v>
      </c>
      <c r="B917" s="27"/>
      <c r="C917" s="29">
        <f>($B917*3531.5*(5.89*10^-7)*$F$7*$F$8)</f>
        <v>0</v>
      </c>
    </row>
    <row r="918" spans="1:3" x14ac:dyDescent="0.25">
      <c r="A918" s="27">
        <f t="shared" si="12"/>
        <v>55020</v>
      </c>
      <c r="B918" s="27"/>
      <c r="C918" s="29">
        <f>($B918*3531.5*(5.89*10^-7)*$F$7*$F$8)</f>
        <v>0</v>
      </c>
    </row>
    <row r="919" spans="1:3" x14ac:dyDescent="0.25">
      <c r="A919" s="27">
        <f t="shared" si="12"/>
        <v>55080</v>
      </c>
      <c r="B919" s="27"/>
      <c r="C919" s="29">
        <f>($B919*3531.5*(5.89*10^-7)*$F$7*$F$8)</f>
        <v>0</v>
      </c>
    </row>
    <row r="920" spans="1:3" x14ac:dyDescent="0.25">
      <c r="A920" s="27">
        <f t="shared" si="12"/>
        <v>55140</v>
      </c>
      <c r="B920" s="27"/>
      <c r="C920" s="29">
        <f>($B920*3531.5*(5.89*10^-7)*$F$7*$F$8)</f>
        <v>0</v>
      </c>
    </row>
    <row r="921" spans="1:3" x14ac:dyDescent="0.25">
      <c r="A921" s="27">
        <f t="shared" si="12"/>
        <v>55200</v>
      </c>
      <c r="B921" s="27"/>
      <c r="C921" s="29">
        <f>($B921*3531.5*(5.89*10^-7)*$F$7*$F$8)</f>
        <v>0</v>
      </c>
    </row>
    <row r="922" spans="1:3" x14ac:dyDescent="0.25">
      <c r="A922" s="27">
        <f t="shared" si="12"/>
        <v>55260</v>
      </c>
      <c r="B922" s="27"/>
      <c r="C922" s="29">
        <f>($B922*3531.5*(5.89*10^-7)*$F$7*$F$8)</f>
        <v>0</v>
      </c>
    </row>
    <row r="923" spans="1:3" x14ac:dyDescent="0.25">
      <c r="A923" s="27">
        <f t="shared" si="12"/>
        <v>55320</v>
      </c>
      <c r="B923" s="27"/>
      <c r="C923" s="29">
        <f>($B923*3531.5*(5.89*10^-7)*$F$7*$F$8)</f>
        <v>0</v>
      </c>
    </row>
    <row r="924" spans="1:3" x14ac:dyDescent="0.25">
      <c r="A924" s="27">
        <f t="shared" si="12"/>
        <v>55380</v>
      </c>
      <c r="B924" s="27"/>
      <c r="C924" s="29">
        <f>($B924*3531.5*(5.89*10^-7)*$F$7*$F$8)</f>
        <v>0</v>
      </c>
    </row>
    <row r="925" spans="1:3" x14ac:dyDescent="0.25">
      <c r="A925" s="27">
        <f t="shared" si="12"/>
        <v>55440</v>
      </c>
      <c r="B925" s="27"/>
      <c r="C925" s="29">
        <f>($B925*3531.5*(5.89*10^-7)*$F$7*$F$8)</f>
        <v>0</v>
      </c>
    </row>
    <row r="926" spans="1:3" x14ac:dyDescent="0.25">
      <c r="A926" s="27">
        <f t="shared" si="12"/>
        <v>55500</v>
      </c>
      <c r="B926" s="27"/>
      <c r="C926" s="29">
        <f>($B926*3531.5*(5.89*10^-7)*$F$7*$F$8)</f>
        <v>0</v>
      </c>
    </row>
    <row r="927" spans="1:3" x14ac:dyDescent="0.25">
      <c r="A927" s="27">
        <f t="shared" si="12"/>
        <v>55560</v>
      </c>
      <c r="B927" s="27"/>
      <c r="C927" s="29">
        <f>($B927*3531.5*(5.89*10^-7)*$F$7*$F$8)</f>
        <v>0</v>
      </c>
    </row>
    <row r="928" spans="1:3" x14ac:dyDescent="0.25">
      <c r="A928" s="27">
        <f t="shared" si="12"/>
        <v>55620</v>
      </c>
      <c r="B928" s="27"/>
      <c r="C928" s="29">
        <f>($B928*3531.5*(5.89*10^-7)*$F$7*$F$8)</f>
        <v>0</v>
      </c>
    </row>
    <row r="929" spans="1:3" x14ac:dyDescent="0.25">
      <c r="A929" s="27">
        <f t="shared" si="12"/>
        <v>55680</v>
      </c>
      <c r="B929" s="27"/>
      <c r="C929" s="29">
        <f>($B929*3531.5*(5.89*10^-7)*$F$7*$F$8)</f>
        <v>0</v>
      </c>
    </row>
    <row r="930" spans="1:3" x14ac:dyDescent="0.25">
      <c r="A930" s="27">
        <f t="shared" si="12"/>
        <v>55740</v>
      </c>
      <c r="B930" s="27"/>
      <c r="C930" s="29">
        <f>($B930*3531.5*(5.89*10^-7)*$F$7*$F$8)</f>
        <v>0</v>
      </c>
    </row>
    <row r="931" spans="1:3" x14ac:dyDescent="0.25">
      <c r="A931" s="27">
        <f t="shared" si="12"/>
        <v>55800</v>
      </c>
      <c r="B931" s="27"/>
      <c r="C931" s="29">
        <f>($B931*3531.5*(5.89*10^-7)*$F$7*$F$8)</f>
        <v>0</v>
      </c>
    </row>
    <row r="932" spans="1:3" x14ac:dyDescent="0.25">
      <c r="A932" s="27">
        <f t="shared" si="12"/>
        <v>55860</v>
      </c>
      <c r="B932" s="27"/>
      <c r="C932" s="29">
        <f>($B932*3531.5*(5.89*10^-7)*$F$7*$F$8)</f>
        <v>0</v>
      </c>
    </row>
    <row r="933" spans="1:3" x14ac:dyDescent="0.25">
      <c r="A933" s="27">
        <f t="shared" si="12"/>
        <v>55920</v>
      </c>
      <c r="B933" s="27"/>
      <c r="C933" s="29">
        <f>($B933*3531.5*(5.89*10^-7)*$F$7*$F$8)</f>
        <v>0</v>
      </c>
    </row>
    <row r="934" spans="1:3" x14ac:dyDescent="0.25">
      <c r="A934" s="27">
        <f t="shared" si="12"/>
        <v>55980</v>
      </c>
      <c r="B934" s="27"/>
      <c r="C934" s="29">
        <f>($B934*3531.5*(5.89*10^-7)*$F$7*$F$8)</f>
        <v>0</v>
      </c>
    </row>
    <row r="935" spans="1:3" x14ac:dyDescent="0.25">
      <c r="A935" s="27">
        <f t="shared" si="12"/>
        <v>56040</v>
      </c>
      <c r="B935" s="27"/>
      <c r="C935" s="29">
        <f>($B935*3531.5*(5.89*10^-7)*$F$7*$F$8)</f>
        <v>0</v>
      </c>
    </row>
    <row r="936" spans="1:3" x14ac:dyDescent="0.25">
      <c r="A936" s="27">
        <f t="shared" si="12"/>
        <v>56100</v>
      </c>
      <c r="B936" s="27"/>
      <c r="C936" s="29">
        <f>($B936*3531.5*(5.89*10^-7)*$F$7*$F$8)</f>
        <v>0</v>
      </c>
    </row>
    <row r="937" spans="1:3" x14ac:dyDescent="0.25">
      <c r="A937" s="27">
        <f t="shared" si="12"/>
        <v>56160</v>
      </c>
      <c r="B937" s="27"/>
      <c r="C937" s="29">
        <f>($B937*3531.5*(5.89*10^-7)*$F$7*$F$8)</f>
        <v>0</v>
      </c>
    </row>
    <row r="938" spans="1:3" x14ac:dyDescent="0.25">
      <c r="A938" s="27">
        <f t="shared" si="12"/>
        <v>56220</v>
      </c>
      <c r="B938" s="27"/>
      <c r="C938" s="29">
        <f>($B938*3531.5*(5.89*10^-7)*$F$7*$F$8)</f>
        <v>0</v>
      </c>
    </row>
    <row r="939" spans="1:3" x14ac:dyDescent="0.25">
      <c r="A939" s="27">
        <f t="shared" si="12"/>
        <v>56280</v>
      </c>
      <c r="B939" s="27"/>
      <c r="C939" s="29">
        <f>($B939*3531.5*(5.89*10^-7)*$F$7*$F$8)</f>
        <v>0</v>
      </c>
    </row>
    <row r="940" spans="1:3" x14ac:dyDescent="0.25">
      <c r="A940" s="27">
        <f t="shared" si="12"/>
        <v>56340</v>
      </c>
      <c r="B940" s="27"/>
      <c r="C940" s="29">
        <f>($B940*3531.5*(5.89*10^-7)*$F$7*$F$8)</f>
        <v>0</v>
      </c>
    </row>
    <row r="941" spans="1:3" x14ac:dyDescent="0.25">
      <c r="A941" s="27">
        <f t="shared" si="12"/>
        <v>56400</v>
      </c>
      <c r="B941" s="27"/>
      <c r="C941" s="29">
        <f>($B941*3531.5*(5.89*10^-7)*$F$7*$F$8)</f>
        <v>0</v>
      </c>
    </row>
    <row r="942" spans="1:3" x14ac:dyDescent="0.25">
      <c r="A942" s="27">
        <f t="shared" si="12"/>
        <v>56460</v>
      </c>
      <c r="B942" s="27"/>
      <c r="C942" s="29">
        <f>($B942*3531.5*(5.89*10^-7)*$F$7*$F$8)</f>
        <v>0</v>
      </c>
    </row>
    <row r="943" spans="1:3" x14ac:dyDescent="0.25">
      <c r="A943" s="27">
        <f t="shared" si="12"/>
        <v>56520</v>
      </c>
      <c r="B943" s="27"/>
      <c r="C943" s="29">
        <f>($B943*3531.5*(5.89*10^-7)*$F$7*$F$8)</f>
        <v>0</v>
      </c>
    </row>
    <row r="944" spans="1:3" x14ac:dyDescent="0.25">
      <c r="A944" s="27">
        <f t="shared" si="12"/>
        <v>56580</v>
      </c>
      <c r="B944" s="27"/>
      <c r="C944" s="29">
        <f>($B944*3531.5*(5.89*10^-7)*$F$7*$F$8)</f>
        <v>0</v>
      </c>
    </row>
    <row r="945" spans="1:3" x14ac:dyDescent="0.25">
      <c r="A945" s="27">
        <f t="shared" si="12"/>
        <v>56640</v>
      </c>
      <c r="B945" s="27"/>
      <c r="C945" s="29">
        <f>($B945*3531.5*(5.89*10^-7)*$F$7*$F$8)</f>
        <v>0</v>
      </c>
    </row>
    <row r="946" spans="1:3" x14ac:dyDescent="0.25">
      <c r="A946" s="27">
        <f t="shared" si="12"/>
        <v>56700</v>
      </c>
      <c r="B946" s="27"/>
      <c r="C946" s="29">
        <f>($B946*3531.5*(5.89*10^-7)*$F$7*$F$8)</f>
        <v>0</v>
      </c>
    </row>
    <row r="947" spans="1:3" x14ac:dyDescent="0.25">
      <c r="A947" s="27">
        <f t="shared" si="12"/>
        <v>56760</v>
      </c>
      <c r="B947" s="27"/>
      <c r="C947" s="29">
        <f>($B947*3531.5*(5.89*10^-7)*$F$7*$F$8)</f>
        <v>0</v>
      </c>
    </row>
    <row r="948" spans="1:3" x14ac:dyDescent="0.25">
      <c r="A948" s="27">
        <f t="shared" si="12"/>
        <v>56820</v>
      </c>
      <c r="B948" s="27"/>
      <c r="C948" s="29">
        <f>($B948*3531.5*(5.89*10^-7)*$F$7*$F$8)</f>
        <v>0</v>
      </c>
    </row>
    <row r="949" spans="1:3" x14ac:dyDescent="0.25">
      <c r="A949" s="27">
        <f t="shared" si="12"/>
        <v>56880</v>
      </c>
      <c r="B949" s="27"/>
      <c r="C949" s="29">
        <f>($B949*3531.5*(5.89*10^-7)*$F$7*$F$8)</f>
        <v>0</v>
      </c>
    </row>
    <row r="950" spans="1:3" x14ac:dyDescent="0.25">
      <c r="A950" s="27">
        <f t="shared" si="12"/>
        <v>56940</v>
      </c>
      <c r="B950" s="27"/>
      <c r="C950" s="29">
        <f>($B950*3531.5*(5.89*10^-7)*$F$7*$F$8)</f>
        <v>0</v>
      </c>
    </row>
    <row r="951" spans="1:3" x14ac:dyDescent="0.25">
      <c r="A951" s="27">
        <f t="shared" si="12"/>
        <v>57000</v>
      </c>
      <c r="B951" s="27"/>
      <c r="C951" s="29">
        <f>($B951*3531.5*(5.89*10^-7)*$F$7*$F$8)</f>
        <v>0</v>
      </c>
    </row>
    <row r="952" spans="1:3" x14ac:dyDescent="0.25">
      <c r="A952" s="27">
        <f t="shared" si="12"/>
        <v>57060</v>
      </c>
      <c r="B952" s="27"/>
      <c r="C952" s="29">
        <f>($B952*3531.5*(5.89*10^-7)*$F$7*$F$8)</f>
        <v>0</v>
      </c>
    </row>
    <row r="953" spans="1:3" x14ac:dyDescent="0.25">
      <c r="A953" s="27">
        <f t="shared" si="12"/>
        <v>57120</v>
      </c>
      <c r="B953" s="27"/>
      <c r="C953" s="29">
        <f>($B953*3531.5*(5.89*10^-7)*$F$7*$F$8)</f>
        <v>0</v>
      </c>
    </row>
    <row r="954" spans="1:3" x14ac:dyDescent="0.25">
      <c r="A954" s="27">
        <f t="shared" si="12"/>
        <v>57180</v>
      </c>
      <c r="B954" s="27"/>
      <c r="C954" s="29">
        <f>($B954*3531.5*(5.89*10^-7)*$F$7*$F$8)</f>
        <v>0</v>
      </c>
    </row>
    <row r="955" spans="1:3" x14ac:dyDescent="0.25">
      <c r="A955" s="27">
        <f t="shared" ref="A955:A1018" si="13">A954+60</f>
        <v>57240</v>
      </c>
      <c r="B955" s="27"/>
      <c r="C955" s="29">
        <f>($B955*3531.5*(5.89*10^-7)*$F$7*$F$8)</f>
        <v>0</v>
      </c>
    </row>
    <row r="956" spans="1:3" x14ac:dyDescent="0.25">
      <c r="A956" s="27">
        <f t="shared" si="13"/>
        <v>57300</v>
      </c>
      <c r="B956" s="27"/>
      <c r="C956" s="29">
        <f>($B956*3531.5*(5.89*10^-7)*$F$7*$F$8)</f>
        <v>0</v>
      </c>
    </row>
    <row r="957" spans="1:3" x14ac:dyDescent="0.25">
      <c r="A957" s="27">
        <f t="shared" si="13"/>
        <v>57360</v>
      </c>
      <c r="B957" s="27"/>
      <c r="C957" s="29">
        <f>($B957*3531.5*(5.89*10^-7)*$F$7*$F$8)</f>
        <v>0</v>
      </c>
    </row>
    <row r="958" spans="1:3" x14ac:dyDescent="0.25">
      <c r="A958" s="27">
        <f t="shared" si="13"/>
        <v>57420</v>
      </c>
      <c r="B958" s="27"/>
      <c r="C958" s="29">
        <f>($B958*3531.5*(5.89*10^-7)*$F$7*$F$8)</f>
        <v>0</v>
      </c>
    </row>
    <row r="959" spans="1:3" x14ac:dyDescent="0.25">
      <c r="A959" s="27">
        <f t="shared" si="13"/>
        <v>57480</v>
      </c>
      <c r="B959" s="27"/>
      <c r="C959" s="29">
        <f>($B959*3531.5*(5.89*10^-7)*$F$7*$F$8)</f>
        <v>0</v>
      </c>
    </row>
    <row r="960" spans="1:3" x14ac:dyDescent="0.25">
      <c r="A960" s="27">
        <f t="shared" si="13"/>
        <v>57540</v>
      </c>
      <c r="B960" s="27"/>
      <c r="C960" s="29">
        <f>($B960*3531.5*(5.89*10^-7)*$F$7*$F$8)</f>
        <v>0</v>
      </c>
    </row>
    <row r="961" spans="1:3" x14ac:dyDescent="0.25">
      <c r="A961" s="27">
        <f t="shared" si="13"/>
        <v>57600</v>
      </c>
      <c r="B961" s="27"/>
      <c r="C961" s="29">
        <f>($B961*3531.5*(5.89*10^-7)*$F$7*$F$8)</f>
        <v>0</v>
      </c>
    </row>
    <row r="962" spans="1:3" x14ac:dyDescent="0.25">
      <c r="A962" s="27">
        <f t="shared" si="13"/>
        <v>57660</v>
      </c>
      <c r="B962" s="27"/>
      <c r="C962" s="29">
        <f>($B962*3531.5*(5.89*10^-7)*$F$7*$F$8)</f>
        <v>0</v>
      </c>
    </row>
    <row r="963" spans="1:3" x14ac:dyDescent="0.25">
      <c r="A963" s="27">
        <f t="shared" si="13"/>
        <v>57720</v>
      </c>
      <c r="B963" s="27"/>
      <c r="C963" s="29">
        <f>($B963*3531.5*(5.89*10^-7)*$F$7*$F$8)</f>
        <v>0</v>
      </c>
    </row>
    <row r="964" spans="1:3" x14ac:dyDescent="0.25">
      <c r="A964" s="27">
        <f t="shared" si="13"/>
        <v>57780</v>
      </c>
      <c r="B964" s="27"/>
      <c r="C964" s="29">
        <f>($B964*3531.5*(5.89*10^-7)*$F$7*$F$8)</f>
        <v>0</v>
      </c>
    </row>
    <row r="965" spans="1:3" x14ac:dyDescent="0.25">
      <c r="A965" s="27">
        <f t="shared" si="13"/>
        <v>57840</v>
      </c>
      <c r="B965" s="27"/>
      <c r="C965" s="29">
        <f>($B965*3531.5*(5.89*10^-7)*$F$7*$F$8)</f>
        <v>0</v>
      </c>
    </row>
    <row r="966" spans="1:3" x14ac:dyDescent="0.25">
      <c r="A966" s="27">
        <f t="shared" si="13"/>
        <v>57900</v>
      </c>
      <c r="B966" s="27"/>
      <c r="C966" s="29">
        <f>($B966*3531.5*(5.89*10^-7)*$F$7*$F$8)</f>
        <v>0</v>
      </c>
    </row>
    <row r="967" spans="1:3" x14ac:dyDescent="0.25">
      <c r="A967" s="27">
        <f t="shared" si="13"/>
        <v>57960</v>
      </c>
      <c r="B967" s="27"/>
      <c r="C967" s="29">
        <f>($B967*3531.5*(5.89*10^-7)*$F$7*$F$8)</f>
        <v>0</v>
      </c>
    </row>
    <row r="968" spans="1:3" x14ac:dyDescent="0.25">
      <c r="A968" s="27">
        <f t="shared" si="13"/>
        <v>58020</v>
      </c>
      <c r="B968" s="27"/>
      <c r="C968" s="29">
        <f>($B968*3531.5*(5.89*10^-7)*$F$7*$F$8)</f>
        <v>0</v>
      </c>
    </row>
    <row r="969" spans="1:3" x14ac:dyDescent="0.25">
      <c r="A969" s="27">
        <f t="shared" si="13"/>
        <v>58080</v>
      </c>
      <c r="B969" s="27"/>
      <c r="C969" s="29">
        <f>($B969*3531.5*(5.89*10^-7)*$F$7*$F$8)</f>
        <v>0</v>
      </c>
    </row>
    <row r="970" spans="1:3" x14ac:dyDescent="0.25">
      <c r="A970" s="27">
        <f t="shared" si="13"/>
        <v>58140</v>
      </c>
      <c r="B970" s="27"/>
      <c r="C970" s="29">
        <f>($B970*3531.5*(5.89*10^-7)*$F$7*$F$8)</f>
        <v>0</v>
      </c>
    </row>
    <row r="971" spans="1:3" x14ac:dyDescent="0.25">
      <c r="A971" s="27">
        <f t="shared" si="13"/>
        <v>58200</v>
      </c>
      <c r="B971" s="27"/>
      <c r="C971" s="29">
        <f>($B971*3531.5*(5.89*10^-7)*$F$7*$F$8)</f>
        <v>0</v>
      </c>
    </row>
    <row r="972" spans="1:3" x14ac:dyDescent="0.25">
      <c r="A972" s="27">
        <f t="shared" si="13"/>
        <v>58260</v>
      </c>
      <c r="B972" s="27"/>
      <c r="C972" s="29">
        <f>($B972*3531.5*(5.89*10^-7)*$F$7*$F$8)</f>
        <v>0</v>
      </c>
    </row>
    <row r="973" spans="1:3" x14ac:dyDescent="0.25">
      <c r="A973" s="27">
        <f t="shared" si="13"/>
        <v>58320</v>
      </c>
      <c r="B973" s="27"/>
      <c r="C973" s="29">
        <f>($B973*3531.5*(5.89*10^-7)*$F$7*$F$8)</f>
        <v>0</v>
      </c>
    </row>
    <row r="974" spans="1:3" x14ac:dyDescent="0.25">
      <c r="A974" s="27">
        <f t="shared" si="13"/>
        <v>58380</v>
      </c>
      <c r="B974" s="27"/>
      <c r="C974" s="29">
        <f>($B974*3531.5*(5.89*10^-7)*$F$7*$F$8)</f>
        <v>0</v>
      </c>
    </row>
    <row r="975" spans="1:3" x14ac:dyDescent="0.25">
      <c r="A975" s="27">
        <f t="shared" si="13"/>
        <v>58440</v>
      </c>
      <c r="B975" s="27"/>
      <c r="C975" s="29">
        <f>($B975*3531.5*(5.89*10^-7)*$F$7*$F$8)</f>
        <v>0</v>
      </c>
    </row>
    <row r="976" spans="1:3" x14ac:dyDescent="0.25">
      <c r="A976" s="27">
        <f t="shared" si="13"/>
        <v>58500</v>
      </c>
      <c r="B976" s="27"/>
      <c r="C976" s="29">
        <f>($B976*3531.5*(5.89*10^-7)*$F$7*$F$8)</f>
        <v>0</v>
      </c>
    </row>
    <row r="977" spans="1:3" x14ac:dyDescent="0.25">
      <c r="A977" s="27">
        <f t="shared" si="13"/>
        <v>58560</v>
      </c>
      <c r="B977" s="27"/>
      <c r="C977" s="29">
        <f>($B977*3531.5*(5.89*10^-7)*$F$7*$F$8)</f>
        <v>0</v>
      </c>
    </row>
    <row r="978" spans="1:3" x14ac:dyDescent="0.25">
      <c r="A978" s="27">
        <f t="shared" si="13"/>
        <v>58620</v>
      </c>
      <c r="B978" s="27"/>
      <c r="C978" s="29">
        <f>($B978*3531.5*(5.89*10^-7)*$F$7*$F$8)</f>
        <v>0</v>
      </c>
    </row>
    <row r="979" spans="1:3" x14ac:dyDescent="0.25">
      <c r="A979" s="27">
        <f t="shared" si="13"/>
        <v>58680</v>
      </c>
      <c r="B979" s="27"/>
      <c r="C979" s="29">
        <f>($B979*3531.5*(5.89*10^-7)*$F$7*$F$8)</f>
        <v>0</v>
      </c>
    </row>
    <row r="980" spans="1:3" x14ac:dyDescent="0.25">
      <c r="A980" s="27">
        <f t="shared" si="13"/>
        <v>58740</v>
      </c>
      <c r="B980" s="27"/>
      <c r="C980" s="29">
        <f>($B980*3531.5*(5.89*10^-7)*$F$7*$F$8)</f>
        <v>0</v>
      </c>
    </row>
    <row r="981" spans="1:3" x14ac:dyDescent="0.25">
      <c r="A981" s="27">
        <f t="shared" si="13"/>
        <v>58800</v>
      </c>
      <c r="B981" s="27"/>
      <c r="C981" s="29">
        <f>($B981*3531.5*(5.89*10^-7)*$F$7*$F$8)</f>
        <v>0</v>
      </c>
    </row>
    <row r="982" spans="1:3" x14ac:dyDescent="0.25">
      <c r="A982" s="27">
        <f t="shared" si="13"/>
        <v>58860</v>
      </c>
      <c r="B982" s="27"/>
      <c r="C982" s="29">
        <f>($B982*3531.5*(5.89*10^-7)*$F$7*$F$8)</f>
        <v>0</v>
      </c>
    </row>
    <row r="983" spans="1:3" x14ac:dyDescent="0.25">
      <c r="A983" s="27">
        <f t="shared" si="13"/>
        <v>58920</v>
      </c>
      <c r="B983" s="27"/>
      <c r="C983" s="29">
        <f>($B983*3531.5*(5.89*10^-7)*$F$7*$F$8)</f>
        <v>0</v>
      </c>
    </row>
    <row r="984" spans="1:3" x14ac:dyDescent="0.25">
      <c r="A984" s="27">
        <f t="shared" si="13"/>
        <v>58980</v>
      </c>
      <c r="B984" s="27"/>
      <c r="C984" s="29">
        <f>($B984*3531.5*(5.89*10^-7)*$F$7*$F$8)</f>
        <v>0</v>
      </c>
    </row>
    <row r="985" spans="1:3" x14ac:dyDescent="0.25">
      <c r="A985" s="27">
        <f t="shared" si="13"/>
        <v>59040</v>
      </c>
      <c r="B985" s="27"/>
      <c r="C985" s="29">
        <f>($B985*3531.5*(5.89*10^-7)*$F$7*$F$8)</f>
        <v>0</v>
      </c>
    </row>
    <row r="986" spans="1:3" x14ac:dyDescent="0.25">
      <c r="A986" s="27">
        <f t="shared" si="13"/>
        <v>59100</v>
      </c>
      <c r="B986" s="27"/>
      <c r="C986" s="29">
        <f>($B986*3531.5*(5.89*10^-7)*$F$7*$F$8)</f>
        <v>0</v>
      </c>
    </row>
    <row r="987" spans="1:3" x14ac:dyDescent="0.25">
      <c r="A987" s="27">
        <f t="shared" si="13"/>
        <v>59160</v>
      </c>
      <c r="B987" s="27"/>
      <c r="C987" s="29">
        <f>($B987*3531.5*(5.89*10^-7)*$F$7*$F$8)</f>
        <v>0</v>
      </c>
    </row>
    <row r="988" spans="1:3" x14ac:dyDescent="0.25">
      <c r="A988" s="27">
        <f t="shared" si="13"/>
        <v>59220</v>
      </c>
      <c r="B988" s="27"/>
      <c r="C988" s="29">
        <f>($B988*3531.5*(5.89*10^-7)*$F$7*$F$8)</f>
        <v>0</v>
      </c>
    </row>
    <row r="989" spans="1:3" x14ac:dyDescent="0.25">
      <c r="A989" s="27">
        <f t="shared" si="13"/>
        <v>59280</v>
      </c>
      <c r="B989" s="27"/>
      <c r="C989" s="29">
        <f>($B989*3531.5*(5.89*10^-7)*$F$7*$F$8)</f>
        <v>0</v>
      </c>
    </row>
    <row r="990" spans="1:3" x14ac:dyDescent="0.25">
      <c r="A990" s="27">
        <f t="shared" si="13"/>
        <v>59340</v>
      </c>
      <c r="B990" s="27"/>
      <c r="C990" s="29">
        <f>($B990*3531.5*(5.89*10^-7)*$F$7*$F$8)</f>
        <v>0</v>
      </c>
    </row>
    <row r="991" spans="1:3" x14ac:dyDescent="0.25">
      <c r="A991" s="27">
        <f t="shared" si="13"/>
        <v>59400</v>
      </c>
      <c r="B991" s="27"/>
      <c r="C991" s="29">
        <f>($B991*3531.5*(5.89*10^-7)*$F$7*$F$8)</f>
        <v>0</v>
      </c>
    </row>
    <row r="992" spans="1:3" x14ac:dyDescent="0.25">
      <c r="A992" s="27">
        <f t="shared" si="13"/>
        <v>59460</v>
      </c>
      <c r="B992" s="27"/>
      <c r="C992" s="29">
        <f>($B992*3531.5*(5.89*10^-7)*$F$7*$F$8)</f>
        <v>0</v>
      </c>
    </row>
    <row r="993" spans="1:3" x14ac:dyDescent="0.25">
      <c r="A993" s="27">
        <f t="shared" si="13"/>
        <v>59520</v>
      </c>
      <c r="B993" s="27"/>
      <c r="C993" s="29">
        <f>($B993*3531.5*(5.89*10^-7)*$F$7*$F$8)</f>
        <v>0</v>
      </c>
    </row>
    <row r="994" spans="1:3" x14ac:dyDescent="0.25">
      <c r="A994" s="27">
        <f t="shared" si="13"/>
        <v>59580</v>
      </c>
      <c r="B994" s="27"/>
      <c r="C994" s="29">
        <f>($B994*3531.5*(5.89*10^-7)*$F$7*$F$8)</f>
        <v>0</v>
      </c>
    </row>
    <row r="995" spans="1:3" x14ac:dyDescent="0.25">
      <c r="A995" s="27">
        <f t="shared" si="13"/>
        <v>59640</v>
      </c>
      <c r="B995" s="27"/>
      <c r="C995" s="29">
        <f>($B995*3531.5*(5.89*10^-7)*$F$7*$F$8)</f>
        <v>0</v>
      </c>
    </row>
    <row r="996" spans="1:3" x14ac:dyDescent="0.25">
      <c r="A996" s="27">
        <f t="shared" si="13"/>
        <v>59700</v>
      </c>
      <c r="B996" s="27"/>
      <c r="C996" s="29">
        <f>($B996*3531.5*(5.89*10^-7)*$F$7*$F$8)</f>
        <v>0</v>
      </c>
    </row>
    <row r="997" spans="1:3" x14ac:dyDescent="0.25">
      <c r="A997" s="27">
        <f t="shared" si="13"/>
        <v>59760</v>
      </c>
      <c r="B997" s="27"/>
      <c r="C997" s="29">
        <f>($B997*3531.5*(5.89*10^-7)*$F$7*$F$8)</f>
        <v>0</v>
      </c>
    </row>
    <row r="998" spans="1:3" x14ac:dyDescent="0.25">
      <c r="A998" s="27">
        <f t="shared" si="13"/>
        <v>59820</v>
      </c>
      <c r="B998" s="27"/>
      <c r="C998" s="29">
        <f>($B998*3531.5*(5.89*10^-7)*$F$7*$F$8)</f>
        <v>0</v>
      </c>
    </row>
    <row r="999" spans="1:3" x14ac:dyDescent="0.25">
      <c r="A999" s="27">
        <f t="shared" si="13"/>
        <v>59880</v>
      </c>
      <c r="B999" s="27"/>
      <c r="C999" s="29">
        <f>($B999*3531.5*(5.89*10^-7)*$F$7*$F$8)</f>
        <v>0</v>
      </c>
    </row>
    <row r="1000" spans="1:3" x14ac:dyDescent="0.25">
      <c r="A1000" s="27">
        <f t="shared" si="13"/>
        <v>59940</v>
      </c>
      <c r="B1000" s="27"/>
      <c r="C1000" s="29">
        <f>($B1000*3531.5*(5.89*10^-7)*$F$7*$F$8)</f>
        <v>0</v>
      </c>
    </row>
    <row r="1001" spans="1:3" x14ac:dyDescent="0.25">
      <c r="A1001" s="27">
        <f t="shared" si="13"/>
        <v>60000</v>
      </c>
      <c r="B1001" s="27"/>
      <c r="C1001" s="29">
        <f>($B1001*3531.5*(5.89*10^-7)*$F$7*$F$8)</f>
        <v>0</v>
      </c>
    </row>
    <row r="1002" spans="1:3" x14ac:dyDescent="0.25">
      <c r="A1002" s="27">
        <f t="shared" si="13"/>
        <v>60060</v>
      </c>
      <c r="B1002" s="27"/>
      <c r="C1002" s="29">
        <f>($B1002*3531.5*(5.89*10^-7)*$F$7*$F$8)</f>
        <v>0</v>
      </c>
    </row>
    <row r="1003" spans="1:3" x14ac:dyDescent="0.25">
      <c r="A1003" s="27">
        <f t="shared" si="13"/>
        <v>60120</v>
      </c>
      <c r="B1003" s="27"/>
      <c r="C1003" s="29">
        <f>($B1003*3531.5*(5.89*10^-7)*$F$7*$F$8)</f>
        <v>0</v>
      </c>
    </row>
    <row r="1004" spans="1:3" x14ac:dyDescent="0.25">
      <c r="A1004" s="27">
        <f t="shared" si="13"/>
        <v>60180</v>
      </c>
      <c r="B1004" s="27"/>
      <c r="C1004" s="29">
        <f>($B1004*3531.5*(5.89*10^-7)*$F$7*$F$8)</f>
        <v>0</v>
      </c>
    </row>
    <row r="1005" spans="1:3" x14ac:dyDescent="0.25">
      <c r="A1005" s="27">
        <f t="shared" si="13"/>
        <v>60240</v>
      </c>
      <c r="B1005" s="27"/>
      <c r="C1005" s="29">
        <f>($B1005*3531.5*(5.89*10^-7)*$F$7*$F$8)</f>
        <v>0</v>
      </c>
    </row>
    <row r="1006" spans="1:3" x14ac:dyDescent="0.25">
      <c r="A1006" s="27">
        <f t="shared" si="13"/>
        <v>60300</v>
      </c>
      <c r="B1006" s="27"/>
      <c r="C1006" s="29">
        <f>($B1006*3531.5*(5.89*10^-7)*$F$7*$F$8)</f>
        <v>0</v>
      </c>
    </row>
    <row r="1007" spans="1:3" x14ac:dyDescent="0.25">
      <c r="A1007" s="27">
        <f t="shared" si="13"/>
        <v>60360</v>
      </c>
      <c r="B1007" s="27"/>
      <c r="C1007" s="29">
        <f>($B1007*3531.5*(5.89*10^-7)*$F$7*$F$8)</f>
        <v>0</v>
      </c>
    </row>
    <row r="1008" spans="1:3" x14ac:dyDescent="0.25">
      <c r="A1008" s="27">
        <f t="shared" si="13"/>
        <v>60420</v>
      </c>
      <c r="B1008" s="27"/>
      <c r="C1008" s="29">
        <f>($B1008*3531.5*(5.89*10^-7)*$F$7*$F$8)</f>
        <v>0</v>
      </c>
    </row>
    <row r="1009" spans="1:3" x14ac:dyDescent="0.25">
      <c r="A1009" s="27">
        <f t="shared" si="13"/>
        <v>60480</v>
      </c>
      <c r="B1009" s="27"/>
      <c r="C1009" s="29">
        <f>($B1009*3531.5*(5.89*10^-7)*$F$7*$F$8)</f>
        <v>0</v>
      </c>
    </row>
    <row r="1010" spans="1:3" x14ac:dyDescent="0.25">
      <c r="A1010" s="27">
        <f t="shared" si="13"/>
        <v>60540</v>
      </c>
      <c r="B1010" s="27"/>
      <c r="C1010" s="29">
        <f>($B1010*3531.5*(5.89*10^-7)*$F$7*$F$8)</f>
        <v>0</v>
      </c>
    </row>
    <row r="1011" spans="1:3" x14ac:dyDescent="0.25">
      <c r="A1011" s="27">
        <f t="shared" si="13"/>
        <v>60600</v>
      </c>
      <c r="B1011" s="27"/>
      <c r="C1011" s="29">
        <f>($B1011*3531.5*(5.89*10^-7)*$F$7*$F$8)</f>
        <v>0</v>
      </c>
    </row>
    <row r="1012" spans="1:3" x14ac:dyDescent="0.25">
      <c r="A1012" s="27">
        <f t="shared" si="13"/>
        <v>60660</v>
      </c>
      <c r="B1012" s="27"/>
      <c r="C1012" s="29">
        <f>($B1012*3531.5*(5.89*10^-7)*$F$7*$F$8)</f>
        <v>0</v>
      </c>
    </row>
    <row r="1013" spans="1:3" x14ac:dyDescent="0.25">
      <c r="A1013" s="27">
        <f t="shared" si="13"/>
        <v>60720</v>
      </c>
      <c r="B1013" s="27"/>
      <c r="C1013" s="29">
        <f>($B1013*3531.5*(5.89*10^-7)*$F$7*$F$8)</f>
        <v>0</v>
      </c>
    </row>
    <row r="1014" spans="1:3" x14ac:dyDescent="0.25">
      <c r="A1014" s="27">
        <f t="shared" si="13"/>
        <v>60780</v>
      </c>
      <c r="B1014" s="27"/>
      <c r="C1014" s="29">
        <f>($B1014*3531.5*(5.89*10^-7)*$F$7*$F$8)</f>
        <v>0</v>
      </c>
    </row>
    <row r="1015" spans="1:3" x14ac:dyDescent="0.25">
      <c r="A1015" s="27">
        <f t="shared" si="13"/>
        <v>60840</v>
      </c>
      <c r="B1015" s="27"/>
      <c r="C1015" s="29">
        <f>($B1015*3531.5*(5.89*10^-7)*$F$7*$F$8)</f>
        <v>0</v>
      </c>
    </row>
    <row r="1016" spans="1:3" x14ac:dyDescent="0.25">
      <c r="A1016" s="27">
        <f t="shared" si="13"/>
        <v>60900</v>
      </c>
      <c r="B1016" s="27"/>
      <c r="C1016" s="29">
        <f>($B1016*3531.5*(5.89*10^-7)*$F$7*$F$8)</f>
        <v>0</v>
      </c>
    </row>
    <row r="1017" spans="1:3" x14ac:dyDescent="0.25">
      <c r="A1017" s="27">
        <f t="shared" si="13"/>
        <v>60960</v>
      </c>
      <c r="B1017" s="27"/>
      <c r="C1017" s="29">
        <f>($B1017*3531.5*(5.89*10^-7)*$F$7*$F$8)</f>
        <v>0</v>
      </c>
    </row>
    <row r="1018" spans="1:3" x14ac:dyDescent="0.25">
      <c r="A1018" s="27">
        <f t="shared" si="13"/>
        <v>61020</v>
      </c>
      <c r="B1018" s="27"/>
      <c r="C1018" s="29">
        <f>($B1018*3531.5*(5.89*10^-7)*$F$7*$F$8)</f>
        <v>0</v>
      </c>
    </row>
    <row r="1019" spans="1:3" x14ac:dyDescent="0.25">
      <c r="A1019" s="27">
        <f t="shared" ref="A1019:A1082" si="14">A1018+60</f>
        <v>61080</v>
      </c>
      <c r="B1019" s="27"/>
      <c r="C1019" s="29">
        <f>($B1019*3531.5*(5.89*10^-7)*$F$7*$F$8)</f>
        <v>0</v>
      </c>
    </row>
    <row r="1020" spans="1:3" x14ac:dyDescent="0.25">
      <c r="A1020" s="27">
        <f t="shared" si="14"/>
        <v>61140</v>
      </c>
      <c r="B1020" s="27"/>
      <c r="C1020" s="29">
        <f>($B1020*3531.5*(5.89*10^-7)*$F$7*$F$8)</f>
        <v>0</v>
      </c>
    </row>
    <row r="1021" spans="1:3" x14ac:dyDescent="0.25">
      <c r="A1021" s="27">
        <f t="shared" si="14"/>
        <v>61200</v>
      </c>
      <c r="B1021" s="27"/>
      <c r="C1021" s="29">
        <f>($B1021*3531.5*(5.89*10^-7)*$F$7*$F$8)</f>
        <v>0</v>
      </c>
    </row>
    <row r="1022" spans="1:3" x14ac:dyDescent="0.25">
      <c r="A1022" s="27">
        <f t="shared" si="14"/>
        <v>61260</v>
      </c>
      <c r="B1022" s="27"/>
      <c r="C1022" s="29">
        <f>($B1022*3531.5*(5.89*10^-7)*$F$7*$F$8)</f>
        <v>0</v>
      </c>
    </row>
    <row r="1023" spans="1:3" x14ac:dyDescent="0.25">
      <c r="A1023" s="27">
        <f t="shared" si="14"/>
        <v>61320</v>
      </c>
      <c r="B1023" s="27"/>
      <c r="C1023" s="29">
        <f>($B1023*3531.5*(5.89*10^-7)*$F$7*$F$8)</f>
        <v>0</v>
      </c>
    </row>
    <row r="1024" spans="1:3" x14ac:dyDescent="0.25">
      <c r="A1024" s="27">
        <f t="shared" si="14"/>
        <v>61380</v>
      </c>
      <c r="B1024" s="27"/>
      <c r="C1024" s="29">
        <f>($B1024*3531.5*(5.89*10^-7)*$F$7*$F$8)</f>
        <v>0</v>
      </c>
    </row>
    <row r="1025" spans="1:3" x14ac:dyDescent="0.25">
      <c r="A1025" s="27">
        <f t="shared" si="14"/>
        <v>61440</v>
      </c>
      <c r="B1025" s="27"/>
      <c r="C1025" s="29">
        <f>($B1025*3531.5*(5.89*10^-7)*$F$7*$F$8)</f>
        <v>0</v>
      </c>
    </row>
    <row r="1026" spans="1:3" x14ac:dyDescent="0.25">
      <c r="A1026" s="27">
        <f t="shared" si="14"/>
        <v>61500</v>
      </c>
      <c r="B1026" s="27"/>
      <c r="C1026" s="29">
        <f>($B1026*3531.5*(5.89*10^-7)*$F$7*$F$8)</f>
        <v>0</v>
      </c>
    </row>
    <row r="1027" spans="1:3" x14ac:dyDescent="0.25">
      <c r="A1027" s="27">
        <f t="shared" si="14"/>
        <v>61560</v>
      </c>
      <c r="B1027" s="27"/>
      <c r="C1027" s="29">
        <f>($B1027*3531.5*(5.89*10^-7)*$F$7*$F$8)</f>
        <v>0</v>
      </c>
    </row>
    <row r="1028" spans="1:3" x14ac:dyDescent="0.25">
      <c r="A1028" s="27">
        <f t="shared" si="14"/>
        <v>61620</v>
      </c>
      <c r="B1028" s="27"/>
      <c r="C1028" s="29">
        <f>($B1028*3531.5*(5.89*10^-7)*$F$7*$F$8)</f>
        <v>0</v>
      </c>
    </row>
    <row r="1029" spans="1:3" x14ac:dyDescent="0.25">
      <c r="A1029" s="27">
        <f t="shared" si="14"/>
        <v>61680</v>
      </c>
      <c r="B1029" s="27"/>
      <c r="C1029" s="29">
        <f>($B1029*3531.5*(5.89*10^-7)*$F$7*$F$8)</f>
        <v>0</v>
      </c>
    </row>
    <row r="1030" spans="1:3" x14ac:dyDescent="0.25">
      <c r="A1030" s="27">
        <f t="shared" si="14"/>
        <v>61740</v>
      </c>
      <c r="B1030" s="27"/>
      <c r="C1030" s="29">
        <f>($B1030*3531.5*(5.89*10^-7)*$F$7*$F$8)</f>
        <v>0</v>
      </c>
    </row>
    <row r="1031" spans="1:3" x14ac:dyDescent="0.25">
      <c r="A1031" s="27">
        <f t="shared" si="14"/>
        <v>61800</v>
      </c>
      <c r="B1031" s="27"/>
      <c r="C1031" s="29">
        <f>($B1031*3531.5*(5.89*10^-7)*$F$7*$F$8)</f>
        <v>0</v>
      </c>
    </row>
    <row r="1032" spans="1:3" x14ac:dyDescent="0.25">
      <c r="A1032" s="27">
        <f t="shared" si="14"/>
        <v>61860</v>
      </c>
      <c r="B1032" s="27"/>
      <c r="C1032" s="29">
        <f>($B1032*3531.5*(5.89*10^-7)*$F$7*$F$8)</f>
        <v>0</v>
      </c>
    </row>
    <row r="1033" spans="1:3" x14ac:dyDescent="0.25">
      <c r="A1033" s="27">
        <f t="shared" si="14"/>
        <v>61920</v>
      </c>
      <c r="B1033" s="27"/>
      <c r="C1033" s="29">
        <f>($B1033*3531.5*(5.89*10^-7)*$F$7*$F$8)</f>
        <v>0</v>
      </c>
    </row>
    <row r="1034" spans="1:3" x14ac:dyDescent="0.25">
      <c r="A1034" s="27">
        <f t="shared" si="14"/>
        <v>61980</v>
      </c>
      <c r="B1034" s="27"/>
      <c r="C1034" s="29">
        <f>($B1034*3531.5*(5.89*10^-7)*$F$7*$F$8)</f>
        <v>0</v>
      </c>
    </row>
    <row r="1035" spans="1:3" x14ac:dyDescent="0.25">
      <c r="A1035" s="27">
        <f t="shared" si="14"/>
        <v>62040</v>
      </c>
      <c r="B1035" s="27"/>
      <c r="C1035" s="29">
        <f>($B1035*3531.5*(5.89*10^-7)*$F$7*$F$8)</f>
        <v>0</v>
      </c>
    </row>
    <row r="1036" spans="1:3" x14ac:dyDescent="0.25">
      <c r="A1036" s="27">
        <f t="shared" si="14"/>
        <v>62100</v>
      </c>
      <c r="B1036" s="27"/>
      <c r="C1036" s="29">
        <f>($B1036*3531.5*(5.89*10^-7)*$F$7*$F$8)</f>
        <v>0</v>
      </c>
    </row>
    <row r="1037" spans="1:3" x14ac:dyDescent="0.25">
      <c r="A1037" s="27">
        <f t="shared" si="14"/>
        <v>62160</v>
      </c>
      <c r="B1037" s="27"/>
      <c r="C1037" s="29">
        <f>($B1037*3531.5*(5.89*10^-7)*$F$7*$F$8)</f>
        <v>0</v>
      </c>
    </row>
    <row r="1038" spans="1:3" x14ac:dyDescent="0.25">
      <c r="A1038" s="27">
        <f t="shared" si="14"/>
        <v>62220</v>
      </c>
      <c r="B1038" s="27"/>
      <c r="C1038" s="29">
        <f>($B1038*3531.5*(5.89*10^-7)*$F$7*$F$8)</f>
        <v>0</v>
      </c>
    </row>
    <row r="1039" spans="1:3" x14ac:dyDescent="0.25">
      <c r="A1039" s="27">
        <f t="shared" si="14"/>
        <v>62280</v>
      </c>
      <c r="B1039" s="27"/>
      <c r="C1039" s="29">
        <f>($B1039*3531.5*(5.89*10^-7)*$F$7*$F$8)</f>
        <v>0</v>
      </c>
    </row>
    <row r="1040" spans="1:3" x14ac:dyDescent="0.25">
      <c r="A1040" s="27">
        <f t="shared" si="14"/>
        <v>62340</v>
      </c>
      <c r="B1040" s="27"/>
      <c r="C1040" s="29">
        <f>($B1040*3531.5*(5.89*10^-7)*$F$7*$F$8)</f>
        <v>0</v>
      </c>
    </row>
    <row r="1041" spans="1:3" x14ac:dyDescent="0.25">
      <c r="A1041" s="27">
        <f t="shared" si="14"/>
        <v>62400</v>
      </c>
      <c r="B1041" s="27"/>
      <c r="C1041" s="29">
        <f>($B1041*3531.5*(5.89*10^-7)*$F$7*$F$8)</f>
        <v>0</v>
      </c>
    </row>
    <row r="1042" spans="1:3" x14ac:dyDescent="0.25">
      <c r="A1042" s="27">
        <f t="shared" si="14"/>
        <v>62460</v>
      </c>
      <c r="B1042" s="27"/>
      <c r="C1042" s="29">
        <f>($B1042*3531.5*(5.89*10^-7)*$F$7*$F$8)</f>
        <v>0</v>
      </c>
    </row>
    <row r="1043" spans="1:3" x14ac:dyDescent="0.25">
      <c r="A1043" s="27">
        <f t="shared" si="14"/>
        <v>62520</v>
      </c>
      <c r="B1043" s="27"/>
      <c r="C1043" s="29">
        <f>($B1043*3531.5*(5.89*10^-7)*$F$7*$F$8)</f>
        <v>0</v>
      </c>
    </row>
    <row r="1044" spans="1:3" x14ac:dyDescent="0.25">
      <c r="A1044" s="27">
        <f t="shared" si="14"/>
        <v>62580</v>
      </c>
      <c r="B1044" s="27"/>
      <c r="C1044" s="29">
        <f>($B1044*3531.5*(5.89*10^-7)*$F$7*$F$8)</f>
        <v>0</v>
      </c>
    </row>
    <row r="1045" spans="1:3" x14ac:dyDescent="0.25">
      <c r="A1045" s="27">
        <f t="shared" si="14"/>
        <v>62640</v>
      </c>
      <c r="B1045" s="27"/>
      <c r="C1045" s="29">
        <f>($B1045*3531.5*(5.89*10^-7)*$F$7*$F$8)</f>
        <v>0</v>
      </c>
    </row>
    <row r="1046" spans="1:3" x14ac:dyDescent="0.25">
      <c r="A1046" s="27">
        <f t="shared" si="14"/>
        <v>62700</v>
      </c>
      <c r="B1046" s="27"/>
      <c r="C1046" s="29">
        <f>($B1046*3531.5*(5.89*10^-7)*$F$7*$F$8)</f>
        <v>0</v>
      </c>
    </row>
    <row r="1047" spans="1:3" x14ac:dyDescent="0.25">
      <c r="A1047" s="27">
        <f t="shared" si="14"/>
        <v>62760</v>
      </c>
      <c r="B1047" s="27"/>
      <c r="C1047" s="29">
        <f>($B1047*3531.5*(5.89*10^-7)*$F$7*$F$8)</f>
        <v>0</v>
      </c>
    </row>
    <row r="1048" spans="1:3" x14ac:dyDescent="0.25">
      <c r="A1048" s="27">
        <f t="shared" si="14"/>
        <v>62820</v>
      </c>
      <c r="B1048" s="27"/>
      <c r="C1048" s="29">
        <f>($B1048*3531.5*(5.89*10^-7)*$F$7*$F$8)</f>
        <v>0</v>
      </c>
    </row>
    <row r="1049" spans="1:3" x14ac:dyDescent="0.25">
      <c r="A1049" s="27">
        <f t="shared" si="14"/>
        <v>62880</v>
      </c>
      <c r="B1049" s="27"/>
      <c r="C1049" s="29">
        <f>($B1049*3531.5*(5.89*10^-7)*$F$7*$F$8)</f>
        <v>0</v>
      </c>
    </row>
    <row r="1050" spans="1:3" x14ac:dyDescent="0.25">
      <c r="A1050" s="27">
        <f t="shared" si="14"/>
        <v>62940</v>
      </c>
      <c r="B1050" s="27"/>
      <c r="C1050" s="29">
        <f>($B1050*3531.5*(5.89*10^-7)*$F$7*$F$8)</f>
        <v>0</v>
      </c>
    </row>
    <row r="1051" spans="1:3" x14ac:dyDescent="0.25">
      <c r="A1051" s="27">
        <f t="shared" si="14"/>
        <v>63000</v>
      </c>
      <c r="B1051" s="27"/>
      <c r="C1051" s="29">
        <f>($B1051*3531.5*(5.89*10^-7)*$F$7*$F$8)</f>
        <v>0</v>
      </c>
    </row>
    <row r="1052" spans="1:3" x14ac:dyDescent="0.25">
      <c r="A1052" s="27">
        <f t="shared" si="14"/>
        <v>63060</v>
      </c>
      <c r="B1052" s="27"/>
      <c r="C1052" s="29">
        <f>($B1052*3531.5*(5.89*10^-7)*$F$7*$F$8)</f>
        <v>0</v>
      </c>
    </row>
    <row r="1053" spans="1:3" x14ac:dyDescent="0.25">
      <c r="A1053" s="27">
        <f t="shared" si="14"/>
        <v>63120</v>
      </c>
      <c r="B1053" s="27"/>
      <c r="C1053" s="29">
        <f>($B1053*3531.5*(5.89*10^-7)*$F$7*$F$8)</f>
        <v>0</v>
      </c>
    </row>
    <row r="1054" spans="1:3" x14ac:dyDescent="0.25">
      <c r="A1054" s="27">
        <f t="shared" si="14"/>
        <v>63180</v>
      </c>
      <c r="B1054" s="27"/>
      <c r="C1054" s="29">
        <f>($B1054*3531.5*(5.89*10^-7)*$F$7*$F$8)</f>
        <v>0</v>
      </c>
    </row>
    <row r="1055" spans="1:3" x14ac:dyDescent="0.25">
      <c r="A1055" s="27">
        <f t="shared" si="14"/>
        <v>63240</v>
      </c>
      <c r="B1055" s="27"/>
      <c r="C1055" s="29">
        <f>($B1055*3531.5*(5.89*10^-7)*$F$7*$F$8)</f>
        <v>0</v>
      </c>
    </row>
    <row r="1056" spans="1:3" x14ac:dyDescent="0.25">
      <c r="A1056" s="27">
        <f t="shared" si="14"/>
        <v>63300</v>
      </c>
      <c r="B1056" s="27"/>
      <c r="C1056" s="29">
        <f>($B1056*3531.5*(5.89*10^-7)*$F$7*$F$8)</f>
        <v>0</v>
      </c>
    </row>
    <row r="1057" spans="1:3" x14ac:dyDescent="0.25">
      <c r="A1057" s="27">
        <f t="shared" si="14"/>
        <v>63360</v>
      </c>
      <c r="B1057" s="27"/>
      <c r="C1057" s="29">
        <f>($B1057*3531.5*(5.89*10^-7)*$F$7*$F$8)</f>
        <v>0</v>
      </c>
    </row>
    <row r="1058" spans="1:3" x14ac:dyDescent="0.25">
      <c r="A1058" s="27">
        <f t="shared" si="14"/>
        <v>63420</v>
      </c>
      <c r="B1058" s="27"/>
      <c r="C1058" s="29">
        <f>($B1058*3531.5*(5.89*10^-7)*$F$7*$F$8)</f>
        <v>0</v>
      </c>
    </row>
    <row r="1059" spans="1:3" x14ac:dyDescent="0.25">
      <c r="A1059" s="27">
        <f t="shared" si="14"/>
        <v>63480</v>
      </c>
      <c r="B1059" s="27"/>
      <c r="C1059" s="29">
        <f>($B1059*3531.5*(5.89*10^-7)*$F$7*$F$8)</f>
        <v>0</v>
      </c>
    </row>
    <row r="1060" spans="1:3" x14ac:dyDescent="0.25">
      <c r="A1060" s="27">
        <f t="shared" si="14"/>
        <v>63540</v>
      </c>
      <c r="B1060" s="27"/>
      <c r="C1060" s="29">
        <f>($B1060*3531.5*(5.89*10^-7)*$F$7*$F$8)</f>
        <v>0</v>
      </c>
    </row>
    <row r="1061" spans="1:3" x14ac:dyDescent="0.25">
      <c r="A1061" s="27">
        <f t="shared" si="14"/>
        <v>63600</v>
      </c>
      <c r="B1061" s="27"/>
      <c r="C1061" s="29">
        <f>($B1061*3531.5*(5.89*10^-7)*$F$7*$F$8)</f>
        <v>0</v>
      </c>
    </row>
    <row r="1062" spans="1:3" x14ac:dyDescent="0.25">
      <c r="A1062" s="27">
        <f t="shared" si="14"/>
        <v>63660</v>
      </c>
      <c r="B1062" s="27"/>
      <c r="C1062" s="29">
        <f>($B1062*3531.5*(5.89*10^-7)*$F$7*$F$8)</f>
        <v>0</v>
      </c>
    </row>
    <row r="1063" spans="1:3" x14ac:dyDescent="0.25">
      <c r="A1063" s="27">
        <f t="shared" si="14"/>
        <v>63720</v>
      </c>
      <c r="B1063" s="27"/>
      <c r="C1063" s="29">
        <f>($B1063*3531.5*(5.89*10^-7)*$F$7*$F$8)</f>
        <v>0</v>
      </c>
    </row>
    <row r="1064" spans="1:3" x14ac:dyDescent="0.25">
      <c r="A1064" s="27">
        <f t="shared" si="14"/>
        <v>63780</v>
      </c>
      <c r="B1064" s="27"/>
      <c r="C1064" s="29">
        <f>($B1064*3531.5*(5.89*10^-7)*$F$7*$F$8)</f>
        <v>0</v>
      </c>
    </row>
    <row r="1065" spans="1:3" x14ac:dyDescent="0.25">
      <c r="A1065" s="27">
        <f t="shared" si="14"/>
        <v>63840</v>
      </c>
      <c r="B1065" s="27"/>
      <c r="C1065" s="29">
        <f>($B1065*3531.5*(5.89*10^-7)*$F$7*$F$8)</f>
        <v>0</v>
      </c>
    </row>
    <row r="1066" spans="1:3" x14ac:dyDescent="0.25">
      <c r="A1066" s="27">
        <f t="shared" si="14"/>
        <v>63900</v>
      </c>
      <c r="B1066" s="27"/>
      <c r="C1066" s="29">
        <f>($B1066*3531.5*(5.89*10^-7)*$F$7*$F$8)</f>
        <v>0</v>
      </c>
    </row>
    <row r="1067" spans="1:3" x14ac:dyDescent="0.25">
      <c r="A1067" s="27">
        <f t="shared" si="14"/>
        <v>63960</v>
      </c>
      <c r="B1067" s="27"/>
      <c r="C1067" s="29">
        <f>($B1067*3531.5*(5.89*10^-7)*$F$7*$F$8)</f>
        <v>0</v>
      </c>
    </row>
    <row r="1068" spans="1:3" x14ac:dyDescent="0.25">
      <c r="A1068" s="27">
        <f t="shared" si="14"/>
        <v>64020</v>
      </c>
      <c r="B1068" s="27"/>
      <c r="C1068" s="29">
        <f>($B1068*3531.5*(5.89*10^-7)*$F$7*$F$8)</f>
        <v>0</v>
      </c>
    </row>
    <row r="1069" spans="1:3" x14ac:dyDescent="0.25">
      <c r="A1069" s="27">
        <f t="shared" si="14"/>
        <v>64080</v>
      </c>
      <c r="B1069" s="27"/>
      <c r="C1069" s="29">
        <f>($B1069*3531.5*(5.89*10^-7)*$F$7*$F$8)</f>
        <v>0</v>
      </c>
    </row>
    <row r="1070" spans="1:3" x14ac:dyDescent="0.25">
      <c r="A1070" s="27">
        <f t="shared" si="14"/>
        <v>64140</v>
      </c>
      <c r="B1070" s="27"/>
      <c r="C1070" s="29">
        <f>($B1070*3531.5*(5.89*10^-7)*$F$7*$F$8)</f>
        <v>0</v>
      </c>
    </row>
    <row r="1071" spans="1:3" x14ac:dyDescent="0.25">
      <c r="A1071" s="27">
        <f t="shared" si="14"/>
        <v>64200</v>
      </c>
      <c r="B1071" s="27"/>
      <c r="C1071" s="29">
        <f>($B1071*3531.5*(5.89*10^-7)*$F$7*$F$8)</f>
        <v>0</v>
      </c>
    </row>
    <row r="1072" spans="1:3" x14ac:dyDescent="0.25">
      <c r="A1072" s="27">
        <f t="shared" si="14"/>
        <v>64260</v>
      </c>
      <c r="B1072" s="27"/>
      <c r="C1072" s="29">
        <f>($B1072*3531.5*(5.89*10^-7)*$F$7*$F$8)</f>
        <v>0</v>
      </c>
    </row>
    <row r="1073" spans="1:3" x14ac:dyDescent="0.25">
      <c r="A1073" s="27">
        <f t="shared" si="14"/>
        <v>64320</v>
      </c>
      <c r="B1073" s="27"/>
      <c r="C1073" s="29">
        <f>($B1073*3531.5*(5.89*10^-7)*$F$7*$F$8)</f>
        <v>0</v>
      </c>
    </row>
    <row r="1074" spans="1:3" x14ac:dyDescent="0.25">
      <c r="A1074" s="27">
        <f t="shared" si="14"/>
        <v>64380</v>
      </c>
      <c r="B1074" s="27"/>
      <c r="C1074" s="29">
        <f>($B1074*3531.5*(5.89*10^-7)*$F$7*$F$8)</f>
        <v>0</v>
      </c>
    </row>
    <row r="1075" spans="1:3" x14ac:dyDescent="0.25">
      <c r="A1075" s="27">
        <f t="shared" si="14"/>
        <v>64440</v>
      </c>
      <c r="B1075" s="27"/>
      <c r="C1075" s="29">
        <f>($B1075*3531.5*(5.89*10^-7)*$F$7*$F$8)</f>
        <v>0</v>
      </c>
    </row>
    <row r="1076" spans="1:3" x14ac:dyDescent="0.25">
      <c r="A1076" s="27">
        <f t="shared" si="14"/>
        <v>64500</v>
      </c>
      <c r="B1076" s="27"/>
      <c r="C1076" s="29">
        <f>($B1076*3531.5*(5.89*10^-7)*$F$7*$F$8)</f>
        <v>0</v>
      </c>
    </row>
    <row r="1077" spans="1:3" x14ac:dyDescent="0.25">
      <c r="A1077" s="27">
        <f t="shared" si="14"/>
        <v>64560</v>
      </c>
      <c r="B1077" s="27"/>
      <c r="C1077" s="29">
        <f>($B1077*3531.5*(5.89*10^-7)*$F$7*$F$8)</f>
        <v>0</v>
      </c>
    </row>
    <row r="1078" spans="1:3" x14ac:dyDescent="0.25">
      <c r="A1078" s="27">
        <f t="shared" si="14"/>
        <v>64620</v>
      </c>
      <c r="B1078" s="27"/>
      <c r="C1078" s="29">
        <f>($B1078*3531.5*(5.89*10^-7)*$F$7*$F$8)</f>
        <v>0</v>
      </c>
    </row>
    <row r="1079" spans="1:3" x14ac:dyDescent="0.25">
      <c r="A1079" s="27">
        <f t="shared" si="14"/>
        <v>64680</v>
      </c>
      <c r="B1079" s="27"/>
      <c r="C1079" s="29">
        <f>($B1079*3531.5*(5.89*10^-7)*$F$7*$F$8)</f>
        <v>0</v>
      </c>
    </row>
    <row r="1080" spans="1:3" x14ac:dyDescent="0.25">
      <c r="A1080" s="27">
        <f t="shared" si="14"/>
        <v>64740</v>
      </c>
      <c r="B1080" s="27"/>
      <c r="C1080" s="29">
        <f>($B1080*3531.5*(5.89*10^-7)*$F$7*$F$8)</f>
        <v>0</v>
      </c>
    </row>
    <row r="1081" spans="1:3" x14ac:dyDescent="0.25">
      <c r="A1081" s="27">
        <f t="shared" si="14"/>
        <v>64800</v>
      </c>
      <c r="B1081" s="27"/>
      <c r="C1081" s="29">
        <f>($B1081*3531.5*(5.89*10^-7)*$F$7*$F$8)</f>
        <v>0</v>
      </c>
    </row>
    <row r="1082" spans="1:3" x14ac:dyDescent="0.25">
      <c r="A1082" s="27">
        <f t="shared" si="14"/>
        <v>64860</v>
      </c>
      <c r="B1082" s="27"/>
      <c r="C1082" s="29">
        <f>($B1082*3531.5*(5.89*10^-7)*$F$7*$F$8)</f>
        <v>0</v>
      </c>
    </row>
    <row r="1083" spans="1:3" x14ac:dyDescent="0.25">
      <c r="A1083" s="27">
        <f t="shared" ref="A1083:A1146" si="15">A1082+60</f>
        <v>64920</v>
      </c>
      <c r="B1083" s="27"/>
      <c r="C1083" s="29">
        <f>($B1083*3531.5*(5.89*10^-7)*$F$7*$F$8)</f>
        <v>0</v>
      </c>
    </row>
    <row r="1084" spans="1:3" x14ac:dyDescent="0.25">
      <c r="A1084" s="27">
        <f t="shared" si="15"/>
        <v>64980</v>
      </c>
      <c r="B1084" s="27"/>
      <c r="C1084" s="29">
        <f>($B1084*3531.5*(5.89*10^-7)*$F$7*$F$8)</f>
        <v>0</v>
      </c>
    </row>
    <row r="1085" spans="1:3" x14ac:dyDescent="0.25">
      <c r="A1085" s="27">
        <f t="shared" si="15"/>
        <v>65040</v>
      </c>
      <c r="B1085" s="27"/>
      <c r="C1085" s="29">
        <f>($B1085*3531.5*(5.89*10^-7)*$F$7*$F$8)</f>
        <v>0</v>
      </c>
    </row>
    <row r="1086" spans="1:3" x14ac:dyDescent="0.25">
      <c r="A1086" s="27">
        <f t="shared" si="15"/>
        <v>65100</v>
      </c>
      <c r="B1086" s="27"/>
      <c r="C1086" s="29">
        <f>($B1086*3531.5*(5.89*10^-7)*$F$7*$F$8)</f>
        <v>0</v>
      </c>
    </row>
    <row r="1087" spans="1:3" x14ac:dyDescent="0.25">
      <c r="A1087" s="27">
        <f t="shared" si="15"/>
        <v>65160</v>
      </c>
      <c r="B1087" s="27"/>
      <c r="C1087" s="29">
        <f>($B1087*3531.5*(5.89*10^-7)*$F$7*$F$8)</f>
        <v>0</v>
      </c>
    </row>
    <row r="1088" spans="1:3" x14ac:dyDescent="0.25">
      <c r="A1088" s="27">
        <f t="shared" si="15"/>
        <v>65220</v>
      </c>
      <c r="B1088" s="27"/>
      <c r="C1088" s="29">
        <f>($B1088*3531.5*(5.89*10^-7)*$F$7*$F$8)</f>
        <v>0</v>
      </c>
    </row>
    <row r="1089" spans="1:3" x14ac:dyDescent="0.25">
      <c r="A1089" s="27">
        <f t="shared" si="15"/>
        <v>65280</v>
      </c>
      <c r="B1089" s="27"/>
      <c r="C1089" s="29">
        <f>($B1089*3531.5*(5.89*10^-7)*$F$7*$F$8)</f>
        <v>0</v>
      </c>
    </row>
    <row r="1090" spans="1:3" x14ac:dyDescent="0.25">
      <c r="A1090" s="27">
        <f t="shared" si="15"/>
        <v>65340</v>
      </c>
      <c r="B1090" s="27"/>
      <c r="C1090" s="29">
        <f>($B1090*3531.5*(5.89*10^-7)*$F$7*$F$8)</f>
        <v>0</v>
      </c>
    </row>
    <row r="1091" spans="1:3" x14ac:dyDescent="0.25">
      <c r="A1091" s="27">
        <f t="shared" si="15"/>
        <v>65400</v>
      </c>
      <c r="B1091" s="27"/>
      <c r="C1091" s="29">
        <f>($B1091*3531.5*(5.89*10^-7)*$F$7*$F$8)</f>
        <v>0</v>
      </c>
    </row>
    <row r="1092" spans="1:3" x14ac:dyDescent="0.25">
      <c r="A1092" s="27">
        <f t="shared" si="15"/>
        <v>65460</v>
      </c>
      <c r="B1092" s="27"/>
      <c r="C1092" s="29">
        <f>($B1092*3531.5*(5.89*10^-7)*$F$7*$F$8)</f>
        <v>0</v>
      </c>
    </row>
    <row r="1093" spans="1:3" x14ac:dyDescent="0.25">
      <c r="A1093" s="27">
        <f t="shared" si="15"/>
        <v>65520</v>
      </c>
      <c r="B1093" s="27"/>
      <c r="C1093" s="29">
        <f>($B1093*3531.5*(5.89*10^-7)*$F$7*$F$8)</f>
        <v>0</v>
      </c>
    </row>
    <row r="1094" spans="1:3" x14ac:dyDescent="0.25">
      <c r="A1094" s="27">
        <f t="shared" si="15"/>
        <v>65580</v>
      </c>
      <c r="B1094" s="27"/>
      <c r="C1094" s="29">
        <f>($B1094*3531.5*(5.89*10^-7)*$F$7*$F$8)</f>
        <v>0</v>
      </c>
    </row>
    <row r="1095" spans="1:3" x14ac:dyDescent="0.25">
      <c r="A1095" s="27">
        <f t="shared" si="15"/>
        <v>65640</v>
      </c>
      <c r="B1095" s="27"/>
      <c r="C1095" s="29">
        <f>($B1095*3531.5*(5.89*10^-7)*$F$7*$F$8)</f>
        <v>0</v>
      </c>
    </row>
    <row r="1096" spans="1:3" x14ac:dyDescent="0.25">
      <c r="A1096" s="27">
        <f t="shared" si="15"/>
        <v>65700</v>
      </c>
      <c r="B1096" s="27"/>
      <c r="C1096" s="29">
        <f>($B1096*3531.5*(5.89*10^-7)*$F$7*$F$8)</f>
        <v>0</v>
      </c>
    </row>
    <row r="1097" spans="1:3" x14ac:dyDescent="0.25">
      <c r="A1097" s="27">
        <f t="shared" si="15"/>
        <v>65760</v>
      </c>
      <c r="B1097" s="27"/>
      <c r="C1097" s="29">
        <f>($B1097*3531.5*(5.89*10^-7)*$F$7*$F$8)</f>
        <v>0</v>
      </c>
    </row>
    <row r="1098" spans="1:3" x14ac:dyDescent="0.25">
      <c r="A1098" s="27">
        <f t="shared" si="15"/>
        <v>65820</v>
      </c>
      <c r="B1098" s="27"/>
      <c r="C1098" s="29">
        <f>($B1098*3531.5*(5.89*10^-7)*$F$7*$F$8)</f>
        <v>0</v>
      </c>
    </row>
    <row r="1099" spans="1:3" x14ac:dyDescent="0.25">
      <c r="A1099" s="27">
        <f t="shared" si="15"/>
        <v>65880</v>
      </c>
      <c r="B1099" s="27"/>
      <c r="C1099" s="29">
        <f>($B1099*3531.5*(5.89*10^-7)*$F$7*$F$8)</f>
        <v>0</v>
      </c>
    </row>
    <row r="1100" spans="1:3" x14ac:dyDescent="0.25">
      <c r="A1100" s="27">
        <f t="shared" si="15"/>
        <v>65940</v>
      </c>
      <c r="B1100" s="27"/>
      <c r="C1100" s="29">
        <f>($B1100*3531.5*(5.89*10^-7)*$F$7*$F$8)</f>
        <v>0</v>
      </c>
    </row>
    <row r="1101" spans="1:3" x14ac:dyDescent="0.25">
      <c r="A1101" s="27">
        <f t="shared" si="15"/>
        <v>66000</v>
      </c>
      <c r="B1101" s="27"/>
      <c r="C1101" s="29">
        <f>($B1101*3531.5*(5.89*10^-7)*$F$7*$F$8)</f>
        <v>0</v>
      </c>
    </row>
    <row r="1102" spans="1:3" x14ac:dyDescent="0.25">
      <c r="A1102" s="27">
        <f t="shared" si="15"/>
        <v>66060</v>
      </c>
      <c r="B1102" s="27"/>
      <c r="C1102" s="29">
        <f>($B1102*3531.5*(5.89*10^-7)*$F$7*$F$8)</f>
        <v>0</v>
      </c>
    </row>
    <row r="1103" spans="1:3" x14ac:dyDescent="0.25">
      <c r="A1103" s="27">
        <f t="shared" si="15"/>
        <v>66120</v>
      </c>
      <c r="B1103" s="27"/>
      <c r="C1103" s="29">
        <f>($B1103*3531.5*(5.89*10^-7)*$F$7*$F$8)</f>
        <v>0</v>
      </c>
    </row>
    <row r="1104" spans="1:3" x14ac:dyDescent="0.25">
      <c r="A1104" s="27">
        <f t="shared" si="15"/>
        <v>66180</v>
      </c>
      <c r="B1104" s="27"/>
      <c r="C1104" s="29">
        <f>($B1104*3531.5*(5.89*10^-7)*$F$7*$F$8)</f>
        <v>0</v>
      </c>
    </row>
    <row r="1105" spans="1:3" x14ac:dyDescent="0.25">
      <c r="A1105" s="27">
        <f t="shared" si="15"/>
        <v>66240</v>
      </c>
      <c r="B1105" s="27"/>
      <c r="C1105" s="29">
        <f>($B1105*3531.5*(5.89*10^-7)*$F$7*$F$8)</f>
        <v>0</v>
      </c>
    </row>
    <row r="1106" spans="1:3" x14ac:dyDescent="0.25">
      <c r="A1106" s="27">
        <f t="shared" si="15"/>
        <v>66300</v>
      </c>
      <c r="B1106" s="27"/>
      <c r="C1106" s="29">
        <f>($B1106*3531.5*(5.89*10^-7)*$F$7*$F$8)</f>
        <v>0</v>
      </c>
    </row>
    <row r="1107" spans="1:3" x14ac:dyDescent="0.25">
      <c r="A1107" s="27">
        <f t="shared" si="15"/>
        <v>66360</v>
      </c>
      <c r="B1107" s="27"/>
      <c r="C1107" s="29">
        <f>($B1107*3531.5*(5.89*10^-7)*$F$7*$F$8)</f>
        <v>0</v>
      </c>
    </row>
    <row r="1108" spans="1:3" x14ac:dyDescent="0.25">
      <c r="A1108" s="27">
        <f t="shared" si="15"/>
        <v>66420</v>
      </c>
      <c r="B1108" s="27"/>
      <c r="C1108" s="29">
        <f>($B1108*3531.5*(5.89*10^-7)*$F$7*$F$8)</f>
        <v>0</v>
      </c>
    </row>
    <row r="1109" spans="1:3" x14ac:dyDescent="0.25">
      <c r="A1109" s="27">
        <f t="shared" si="15"/>
        <v>66480</v>
      </c>
      <c r="B1109" s="27"/>
      <c r="C1109" s="29">
        <f>($B1109*3531.5*(5.89*10^-7)*$F$7*$F$8)</f>
        <v>0</v>
      </c>
    </row>
    <row r="1110" spans="1:3" x14ac:dyDescent="0.25">
      <c r="A1110" s="27">
        <f t="shared" si="15"/>
        <v>66540</v>
      </c>
      <c r="B1110" s="27"/>
      <c r="C1110" s="29">
        <f>($B1110*3531.5*(5.89*10^-7)*$F$7*$F$8)</f>
        <v>0</v>
      </c>
    </row>
    <row r="1111" spans="1:3" x14ac:dyDescent="0.25">
      <c r="A1111" s="27">
        <f t="shared" si="15"/>
        <v>66600</v>
      </c>
      <c r="B1111" s="27"/>
      <c r="C1111" s="29">
        <f>($B1111*3531.5*(5.89*10^-7)*$F$7*$F$8)</f>
        <v>0</v>
      </c>
    </row>
    <row r="1112" spans="1:3" x14ac:dyDescent="0.25">
      <c r="A1112" s="27">
        <f t="shared" si="15"/>
        <v>66660</v>
      </c>
      <c r="B1112" s="27"/>
      <c r="C1112" s="29">
        <f>($B1112*3531.5*(5.89*10^-7)*$F$7*$F$8)</f>
        <v>0</v>
      </c>
    </row>
    <row r="1113" spans="1:3" x14ac:dyDescent="0.25">
      <c r="A1113" s="27">
        <f t="shared" si="15"/>
        <v>66720</v>
      </c>
      <c r="B1113" s="27"/>
      <c r="C1113" s="29">
        <f>($B1113*3531.5*(5.89*10^-7)*$F$7*$F$8)</f>
        <v>0</v>
      </c>
    </row>
    <row r="1114" spans="1:3" x14ac:dyDescent="0.25">
      <c r="A1114" s="27">
        <f t="shared" si="15"/>
        <v>66780</v>
      </c>
      <c r="B1114" s="27"/>
      <c r="C1114" s="29">
        <f>($B1114*3531.5*(5.89*10^-7)*$F$7*$F$8)</f>
        <v>0</v>
      </c>
    </row>
    <row r="1115" spans="1:3" x14ac:dyDescent="0.25">
      <c r="A1115" s="27">
        <f t="shared" si="15"/>
        <v>66840</v>
      </c>
      <c r="B1115" s="27"/>
      <c r="C1115" s="29">
        <f>($B1115*3531.5*(5.89*10^-7)*$F$7*$F$8)</f>
        <v>0</v>
      </c>
    </row>
    <row r="1116" spans="1:3" x14ac:dyDescent="0.25">
      <c r="A1116" s="27">
        <f t="shared" si="15"/>
        <v>66900</v>
      </c>
      <c r="B1116" s="27"/>
      <c r="C1116" s="29">
        <f>($B1116*3531.5*(5.89*10^-7)*$F$7*$F$8)</f>
        <v>0</v>
      </c>
    </row>
    <row r="1117" spans="1:3" x14ac:dyDescent="0.25">
      <c r="A1117" s="27">
        <f t="shared" si="15"/>
        <v>66960</v>
      </c>
      <c r="B1117" s="27"/>
      <c r="C1117" s="29">
        <f>($B1117*3531.5*(5.89*10^-7)*$F$7*$F$8)</f>
        <v>0</v>
      </c>
    </row>
    <row r="1118" spans="1:3" x14ac:dyDescent="0.25">
      <c r="A1118" s="27">
        <f t="shared" si="15"/>
        <v>67020</v>
      </c>
      <c r="B1118" s="27"/>
      <c r="C1118" s="29">
        <f>($B1118*3531.5*(5.89*10^-7)*$F$7*$F$8)</f>
        <v>0</v>
      </c>
    </row>
    <row r="1119" spans="1:3" x14ac:dyDescent="0.25">
      <c r="A1119" s="27">
        <f t="shared" si="15"/>
        <v>67080</v>
      </c>
      <c r="B1119" s="27"/>
      <c r="C1119" s="29">
        <f>($B1119*3531.5*(5.89*10^-7)*$F$7*$F$8)</f>
        <v>0</v>
      </c>
    </row>
    <row r="1120" spans="1:3" x14ac:dyDescent="0.25">
      <c r="A1120" s="27">
        <f t="shared" si="15"/>
        <v>67140</v>
      </c>
      <c r="B1120" s="27"/>
      <c r="C1120" s="29">
        <f>($B1120*3531.5*(5.89*10^-7)*$F$7*$F$8)</f>
        <v>0</v>
      </c>
    </row>
    <row r="1121" spans="1:3" x14ac:dyDescent="0.25">
      <c r="A1121" s="27">
        <f t="shared" si="15"/>
        <v>67200</v>
      </c>
      <c r="B1121" s="27"/>
      <c r="C1121" s="29">
        <f>($B1121*3531.5*(5.89*10^-7)*$F$7*$F$8)</f>
        <v>0</v>
      </c>
    </row>
    <row r="1122" spans="1:3" x14ac:dyDescent="0.25">
      <c r="A1122" s="27">
        <f t="shared" si="15"/>
        <v>67260</v>
      </c>
      <c r="B1122" s="27"/>
      <c r="C1122" s="29">
        <f>($B1122*3531.5*(5.89*10^-7)*$F$7*$F$8)</f>
        <v>0</v>
      </c>
    </row>
    <row r="1123" spans="1:3" x14ac:dyDescent="0.25">
      <c r="A1123" s="27">
        <f t="shared" si="15"/>
        <v>67320</v>
      </c>
      <c r="B1123" s="27"/>
      <c r="C1123" s="29">
        <f>($B1123*3531.5*(5.89*10^-7)*$F$7*$F$8)</f>
        <v>0</v>
      </c>
    </row>
    <row r="1124" spans="1:3" x14ac:dyDescent="0.25">
      <c r="A1124" s="27">
        <f t="shared" si="15"/>
        <v>67380</v>
      </c>
      <c r="B1124" s="27"/>
      <c r="C1124" s="29">
        <f>($B1124*3531.5*(5.89*10^-7)*$F$7*$F$8)</f>
        <v>0</v>
      </c>
    </row>
    <row r="1125" spans="1:3" x14ac:dyDescent="0.25">
      <c r="A1125" s="27">
        <f t="shared" si="15"/>
        <v>67440</v>
      </c>
      <c r="B1125" s="27"/>
      <c r="C1125" s="29">
        <f>($B1125*3531.5*(5.89*10^-7)*$F$7*$F$8)</f>
        <v>0</v>
      </c>
    </row>
    <row r="1126" spans="1:3" x14ac:dyDescent="0.25">
      <c r="A1126" s="27">
        <f t="shared" si="15"/>
        <v>67500</v>
      </c>
      <c r="B1126" s="27"/>
      <c r="C1126" s="29">
        <f>($B1126*3531.5*(5.89*10^-7)*$F$7*$F$8)</f>
        <v>0</v>
      </c>
    </row>
    <row r="1127" spans="1:3" x14ac:dyDescent="0.25">
      <c r="A1127" s="27">
        <f t="shared" si="15"/>
        <v>67560</v>
      </c>
      <c r="B1127" s="27"/>
      <c r="C1127" s="29">
        <f>($B1127*3531.5*(5.89*10^-7)*$F$7*$F$8)</f>
        <v>0</v>
      </c>
    </row>
    <row r="1128" spans="1:3" x14ac:dyDescent="0.25">
      <c r="A1128" s="27">
        <f t="shared" si="15"/>
        <v>67620</v>
      </c>
      <c r="B1128" s="27"/>
      <c r="C1128" s="29">
        <f>($B1128*3531.5*(5.89*10^-7)*$F$7*$F$8)</f>
        <v>0</v>
      </c>
    </row>
    <row r="1129" spans="1:3" x14ac:dyDescent="0.25">
      <c r="A1129" s="27">
        <f t="shared" si="15"/>
        <v>67680</v>
      </c>
      <c r="B1129" s="27"/>
      <c r="C1129" s="29">
        <f>($B1129*3531.5*(5.89*10^-7)*$F$7*$F$8)</f>
        <v>0</v>
      </c>
    </row>
    <row r="1130" spans="1:3" x14ac:dyDescent="0.25">
      <c r="A1130" s="27">
        <f t="shared" si="15"/>
        <v>67740</v>
      </c>
      <c r="B1130" s="27"/>
      <c r="C1130" s="29">
        <f>($B1130*3531.5*(5.89*10^-7)*$F$7*$F$8)</f>
        <v>0</v>
      </c>
    </row>
    <row r="1131" spans="1:3" x14ac:dyDescent="0.25">
      <c r="A1131" s="27">
        <f t="shared" si="15"/>
        <v>67800</v>
      </c>
      <c r="B1131" s="27"/>
      <c r="C1131" s="29">
        <f>($B1131*3531.5*(5.89*10^-7)*$F$7*$F$8)</f>
        <v>0</v>
      </c>
    </row>
    <row r="1132" spans="1:3" x14ac:dyDescent="0.25">
      <c r="A1132" s="27">
        <f t="shared" si="15"/>
        <v>67860</v>
      </c>
      <c r="B1132" s="27"/>
      <c r="C1132" s="29">
        <f>($B1132*3531.5*(5.89*10^-7)*$F$7*$F$8)</f>
        <v>0</v>
      </c>
    </row>
    <row r="1133" spans="1:3" x14ac:dyDescent="0.25">
      <c r="A1133" s="27">
        <f t="shared" si="15"/>
        <v>67920</v>
      </c>
      <c r="B1133" s="27"/>
      <c r="C1133" s="29">
        <f>($B1133*3531.5*(5.89*10^-7)*$F$7*$F$8)</f>
        <v>0</v>
      </c>
    </row>
    <row r="1134" spans="1:3" x14ac:dyDescent="0.25">
      <c r="A1134" s="27">
        <f t="shared" si="15"/>
        <v>67980</v>
      </c>
      <c r="B1134" s="27"/>
      <c r="C1134" s="29">
        <f>($B1134*3531.5*(5.89*10^-7)*$F$7*$F$8)</f>
        <v>0</v>
      </c>
    </row>
    <row r="1135" spans="1:3" x14ac:dyDescent="0.25">
      <c r="A1135" s="27">
        <f t="shared" si="15"/>
        <v>68040</v>
      </c>
      <c r="B1135" s="27"/>
      <c r="C1135" s="29">
        <f>($B1135*3531.5*(5.89*10^-7)*$F$7*$F$8)</f>
        <v>0</v>
      </c>
    </row>
    <row r="1136" spans="1:3" x14ac:dyDescent="0.25">
      <c r="A1136" s="27">
        <f t="shared" si="15"/>
        <v>68100</v>
      </c>
      <c r="B1136" s="27"/>
      <c r="C1136" s="29">
        <f>($B1136*3531.5*(5.89*10^-7)*$F$7*$F$8)</f>
        <v>0</v>
      </c>
    </row>
    <row r="1137" spans="1:3" x14ac:dyDescent="0.25">
      <c r="A1137" s="27">
        <f t="shared" si="15"/>
        <v>68160</v>
      </c>
      <c r="B1137" s="27"/>
      <c r="C1137" s="29">
        <f>($B1137*3531.5*(5.89*10^-7)*$F$7*$F$8)</f>
        <v>0</v>
      </c>
    </row>
    <row r="1138" spans="1:3" x14ac:dyDescent="0.25">
      <c r="A1138" s="27">
        <f t="shared" si="15"/>
        <v>68220</v>
      </c>
      <c r="B1138" s="27"/>
      <c r="C1138" s="29">
        <f>($B1138*3531.5*(5.89*10^-7)*$F$7*$F$8)</f>
        <v>0</v>
      </c>
    </row>
    <row r="1139" spans="1:3" x14ac:dyDescent="0.25">
      <c r="A1139" s="27">
        <f t="shared" si="15"/>
        <v>68280</v>
      </c>
      <c r="B1139" s="27"/>
      <c r="C1139" s="29">
        <f>($B1139*3531.5*(5.89*10^-7)*$F$7*$F$8)</f>
        <v>0</v>
      </c>
    </row>
    <row r="1140" spans="1:3" x14ac:dyDescent="0.25">
      <c r="A1140" s="27">
        <f t="shared" si="15"/>
        <v>68340</v>
      </c>
      <c r="B1140" s="27"/>
      <c r="C1140" s="29">
        <f>($B1140*3531.5*(5.89*10^-7)*$F$7*$F$8)</f>
        <v>0</v>
      </c>
    </row>
    <row r="1141" spans="1:3" x14ac:dyDescent="0.25">
      <c r="A1141" s="27">
        <f t="shared" si="15"/>
        <v>68400</v>
      </c>
      <c r="B1141" s="27"/>
      <c r="C1141" s="29">
        <f>($B1141*3531.5*(5.89*10^-7)*$F$7*$F$8)</f>
        <v>0</v>
      </c>
    </row>
    <row r="1142" spans="1:3" x14ac:dyDescent="0.25">
      <c r="A1142" s="27">
        <f t="shared" si="15"/>
        <v>68460</v>
      </c>
      <c r="B1142" s="27"/>
      <c r="C1142" s="29">
        <f>($B1142*3531.5*(5.89*10^-7)*$F$7*$F$8)</f>
        <v>0</v>
      </c>
    </row>
    <row r="1143" spans="1:3" x14ac:dyDescent="0.25">
      <c r="A1143" s="27">
        <f t="shared" si="15"/>
        <v>68520</v>
      </c>
      <c r="B1143" s="27"/>
      <c r="C1143" s="29">
        <f>($B1143*3531.5*(5.89*10^-7)*$F$7*$F$8)</f>
        <v>0</v>
      </c>
    </row>
    <row r="1144" spans="1:3" x14ac:dyDescent="0.25">
      <c r="A1144" s="27">
        <f t="shared" si="15"/>
        <v>68580</v>
      </c>
      <c r="B1144" s="27"/>
      <c r="C1144" s="29">
        <f>($B1144*3531.5*(5.89*10^-7)*$F$7*$F$8)</f>
        <v>0</v>
      </c>
    </row>
    <row r="1145" spans="1:3" x14ac:dyDescent="0.25">
      <c r="A1145" s="27">
        <f t="shared" si="15"/>
        <v>68640</v>
      </c>
      <c r="B1145" s="27"/>
      <c r="C1145" s="29">
        <f>($B1145*3531.5*(5.89*10^-7)*$F$7*$F$8)</f>
        <v>0</v>
      </c>
    </row>
    <row r="1146" spans="1:3" x14ac:dyDescent="0.25">
      <c r="A1146" s="27">
        <f t="shared" si="15"/>
        <v>68700</v>
      </c>
      <c r="B1146" s="27"/>
      <c r="C1146" s="29">
        <f>($B1146*3531.5*(5.89*10^-7)*$F$7*$F$8)</f>
        <v>0</v>
      </c>
    </row>
    <row r="1147" spans="1:3" x14ac:dyDescent="0.25">
      <c r="A1147" s="27">
        <f t="shared" ref="A1147:A1210" si="16">A1146+60</f>
        <v>68760</v>
      </c>
      <c r="B1147" s="27"/>
      <c r="C1147" s="29">
        <f>($B1147*3531.5*(5.89*10^-7)*$F$7*$F$8)</f>
        <v>0</v>
      </c>
    </row>
    <row r="1148" spans="1:3" x14ac:dyDescent="0.25">
      <c r="A1148" s="27">
        <f t="shared" si="16"/>
        <v>68820</v>
      </c>
      <c r="B1148" s="27"/>
      <c r="C1148" s="29">
        <f>($B1148*3531.5*(5.89*10^-7)*$F$7*$F$8)</f>
        <v>0</v>
      </c>
    </row>
    <row r="1149" spans="1:3" x14ac:dyDescent="0.25">
      <c r="A1149" s="27">
        <f t="shared" si="16"/>
        <v>68880</v>
      </c>
      <c r="B1149" s="27"/>
      <c r="C1149" s="29">
        <f>($B1149*3531.5*(5.89*10^-7)*$F$7*$F$8)</f>
        <v>0</v>
      </c>
    </row>
    <row r="1150" spans="1:3" x14ac:dyDescent="0.25">
      <c r="A1150" s="27">
        <f t="shared" si="16"/>
        <v>68940</v>
      </c>
      <c r="B1150" s="27"/>
      <c r="C1150" s="29">
        <f>($B1150*3531.5*(5.89*10^-7)*$F$7*$F$8)</f>
        <v>0</v>
      </c>
    </row>
    <row r="1151" spans="1:3" x14ac:dyDescent="0.25">
      <c r="A1151" s="27">
        <f t="shared" si="16"/>
        <v>69000</v>
      </c>
      <c r="B1151" s="27"/>
      <c r="C1151" s="29">
        <f>($B1151*3531.5*(5.89*10^-7)*$F$7*$F$8)</f>
        <v>0</v>
      </c>
    </row>
    <row r="1152" spans="1:3" x14ac:dyDescent="0.25">
      <c r="A1152" s="27">
        <f t="shared" si="16"/>
        <v>69060</v>
      </c>
      <c r="B1152" s="27"/>
      <c r="C1152" s="29">
        <f>($B1152*3531.5*(5.89*10^-7)*$F$7*$F$8)</f>
        <v>0</v>
      </c>
    </row>
    <row r="1153" spans="1:3" x14ac:dyDescent="0.25">
      <c r="A1153" s="27">
        <f t="shared" si="16"/>
        <v>69120</v>
      </c>
      <c r="B1153" s="27"/>
      <c r="C1153" s="29">
        <f>($B1153*3531.5*(5.89*10^-7)*$F$7*$F$8)</f>
        <v>0</v>
      </c>
    </row>
    <row r="1154" spans="1:3" x14ac:dyDescent="0.25">
      <c r="A1154" s="27">
        <f t="shared" si="16"/>
        <v>69180</v>
      </c>
      <c r="B1154" s="27"/>
      <c r="C1154" s="29">
        <f>($B1154*3531.5*(5.89*10^-7)*$F$7*$F$8)</f>
        <v>0</v>
      </c>
    </row>
    <row r="1155" spans="1:3" x14ac:dyDescent="0.25">
      <c r="A1155" s="27">
        <f t="shared" si="16"/>
        <v>69240</v>
      </c>
      <c r="B1155" s="27"/>
      <c r="C1155" s="29">
        <f>($B1155*3531.5*(5.89*10^-7)*$F$7*$F$8)</f>
        <v>0</v>
      </c>
    </row>
    <row r="1156" spans="1:3" x14ac:dyDescent="0.25">
      <c r="A1156" s="27">
        <f t="shared" si="16"/>
        <v>69300</v>
      </c>
      <c r="B1156" s="27"/>
      <c r="C1156" s="29">
        <f>($B1156*3531.5*(5.89*10^-7)*$F$7*$F$8)</f>
        <v>0</v>
      </c>
    </row>
    <row r="1157" spans="1:3" x14ac:dyDescent="0.25">
      <c r="A1157" s="27">
        <f t="shared" si="16"/>
        <v>69360</v>
      </c>
      <c r="B1157" s="27"/>
      <c r="C1157" s="29">
        <f>($B1157*3531.5*(5.89*10^-7)*$F$7*$F$8)</f>
        <v>0</v>
      </c>
    </row>
    <row r="1158" spans="1:3" x14ac:dyDescent="0.25">
      <c r="A1158" s="27">
        <f t="shared" si="16"/>
        <v>69420</v>
      </c>
      <c r="B1158" s="27"/>
      <c r="C1158" s="29">
        <f>($B1158*3531.5*(5.89*10^-7)*$F$7*$F$8)</f>
        <v>0</v>
      </c>
    </row>
    <row r="1159" spans="1:3" x14ac:dyDescent="0.25">
      <c r="A1159" s="27">
        <f t="shared" si="16"/>
        <v>69480</v>
      </c>
      <c r="B1159" s="27"/>
      <c r="C1159" s="29">
        <f>($B1159*3531.5*(5.89*10^-7)*$F$7*$F$8)</f>
        <v>0</v>
      </c>
    </row>
    <row r="1160" spans="1:3" x14ac:dyDescent="0.25">
      <c r="A1160" s="27">
        <f t="shared" si="16"/>
        <v>69540</v>
      </c>
      <c r="B1160" s="27"/>
      <c r="C1160" s="29">
        <f>($B1160*3531.5*(5.89*10^-7)*$F$7*$F$8)</f>
        <v>0</v>
      </c>
    </row>
    <row r="1161" spans="1:3" x14ac:dyDescent="0.25">
      <c r="A1161" s="27">
        <f t="shared" si="16"/>
        <v>69600</v>
      </c>
      <c r="B1161" s="27"/>
      <c r="C1161" s="29">
        <f>($B1161*3531.5*(5.89*10^-7)*$F$7*$F$8)</f>
        <v>0</v>
      </c>
    </row>
    <row r="1162" spans="1:3" x14ac:dyDescent="0.25">
      <c r="A1162" s="27">
        <f t="shared" si="16"/>
        <v>69660</v>
      </c>
      <c r="B1162" s="27"/>
      <c r="C1162" s="29">
        <f>($B1162*3531.5*(5.89*10^-7)*$F$7*$F$8)</f>
        <v>0</v>
      </c>
    </row>
    <row r="1163" spans="1:3" x14ac:dyDescent="0.25">
      <c r="A1163" s="27">
        <f t="shared" si="16"/>
        <v>69720</v>
      </c>
      <c r="B1163" s="27"/>
      <c r="C1163" s="29">
        <f>($B1163*3531.5*(5.89*10^-7)*$F$7*$F$8)</f>
        <v>0</v>
      </c>
    </row>
    <row r="1164" spans="1:3" x14ac:dyDescent="0.25">
      <c r="A1164" s="27">
        <f t="shared" si="16"/>
        <v>69780</v>
      </c>
      <c r="B1164" s="27"/>
      <c r="C1164" s="29">
        <f>($B1164*3531.5*(5.89*10^-7)*$F$7*$F$8)</f>
        <v>0</v>
      </c>
    </row>
    <row r="1165" spans="1:3" x14ac:dyDescent="0.25">
      <c r="A1165" s="27">
        <f t="shared" si="16"/>
        <v>69840</v>
      </c>
      <c r="B1165" s="27"/>
      <c r="C1165" s="29">
        <f>($B1165*3531.5*(5.89*10^-7)*$F$7*$F$8)</f>
        <v>0</v>
      </c>
    </row>
    <row r="1166" spans="1:3" x14ac:dyDescent="0.25">
      <c r="A1166" s="27">
        <f t="shared" si="16"/>
        <v>69900</v>
      </c>
      <c r="B1166" s="27"/>
      <c r="C1166" s="29">
        <f>($B1166*3531.5*(5.89*10^-7)*$F$7*$F$8)</f>
        <v>0</v>
      </c>
    </row>
    <row r="1167" spans="1:3" x14ac:dyDescent="0.25">
      <c r="A1167" s="27">
        <f t="shared" si="16"/>
        <v>69960</v>
      </c>
      <c r="B1167" s="27"/>
      <c r="C1167" s="29">
        <f>($B1167*3531.5*(5.89*10^-7)*$F$7*$F$8)</f>
        <v>0</v>
      </c>
    </row>
    <row r="1168" spans="1:3" x14ac:dyDescent="0.25">
      <c r="A1168" s="27">
        <f t="shared" si="16"/>
        <v>70020</v>
      </c>
      <c r="B1168" s="27"/>
      <c r="C1168" s="29">
        <f>($B1168*3531.5*(5.89*10^-7)*$F$7*$F$8)</f>
        <v>0</v>
      </c>
    </row>
    <row r="1169" spans="1:3" x14ac:dyDescent="0.25">
      <c r="A1169" s="27">
        <f t="shared" si="16"/>
        <v>70080</v>
      </c>
      <c r="B1169" s="27"/>
      <c r="C1169" s="29">
        <f>($B1169*3531.5*(5.89*10^-7)*$F$7*$F$8)</f>
        <v>0</v>
      </c>
    </row>
    <row r="1170" spans="1:3" x14ac:dyDescent="0.25">
      <c r="A1170" s="27">
        <f t="shared" si="16"/>
        <v>70140</v>
      </c>
      <c r="B1170" s="27"/>
      <c r="C1170" s="29">
        <f>($B1170*3531.5*(5.89*10^-7)*$F$7*$F$8)</f>
        <v>0</v>
      </c>
    </row>
    <row r="1171" spans="1:3" x14ac:dyDescent="0.25">
      <c r="A1171" s="27">
        <f t="shared" si="16"/>
        <v>70200</v>
      </c>
      <c r="B1171" s="27"/>
      <c r="C1171" s="29">
        <f>($B1171*3531.5*(5.89*10^-7)*$F$7*$F$8)</f>
        <v>0</v>
      </c>
    </row>
    <row r="1172" spans="1:3" x14ac:dyDescent="0.25">
      <c r="A1172" s="27">
        <f t="shared" si="16"/>
        <v>70260</v>
      </c>
      <c r="B1172" s="27"/>
      <c r="C1172" s="29">
        <f>($B1172*3531.5*(5.89*10^-7)*$F$7*$F$8)</f>
        <v>0</v>
      </c>
    </row>
    <row r="1173" spans="1:3" x14ac:dyDescent="0.25">
      <c r="A1173" s="27">
        <f t="shared" si="16"/>
        <v>70320</v>
      </c>
      <c r="B1173" s="27"/>
      <c r="C1173" s="29">
        <f>($B1173*3531.5*(5.89*10^-7)*$F$7*$F$8)</f>
        <v>0</v>
      </c>
    </row>
    <row r="1174" spans="1:3" x14ac:dyDescent="0.25">
      <c r="A1174" s="27">
        <f t="shared" si="16"/>
        <v>70380</v>
      </c>
      <c r="B1174" s="27"/>
      <c r="C1174" s="29">
        <f>($B1174*3531.5*(5.89*10^-7)*$F$7*$F$8)</f>
        <v>0</v>
      </c>
    </row>
    <row r="1175" spans="1:3" x14ac:dyDescent="0.25">
      <c r="A1175" s="27">
        <f t="shared" si="16"/>
        <v>70440</v>
      </c>
      <c r="B1175" s="27"/>
      <c r="C1175" s="29">
        <f>($B1175*3531.5*(5.89*10^-7)*$F$7*$F$8)</f>
        <v>0</v>
      </c>
    </row>
    <row r="1176" spans="1:3" x14ac:dyDescent="0.25">
      <c r="A1176" s="27">
        <f t="shared" si="16"/>
        <v>70500</v>
      </c>
      <c r="B1176" s="27"/>
      <c r="C1176" s="29">
        <f>($B1176*3531.5*(5.89*10^-7)*$F$7*$F$8)</f>
        <v>0</v>
      </c>
    </row>
    <row r="1177" spans="1:3" x14ac:dyDescent="0.25">
      <c r="A1177" s="27">
        <f t="shared" si="16"/>
        <v>70560</v>
      </c>
      <c r="B1177" s="27"/>
      <c r="C1177" s="29">
        <f>($B1177*3531.5*(5.89*10^-7)*$F$7*$F$8)</f>
        <v>0</v>
      </c>
    </row>
    <row r="1178" spans="1:3" x14ac:dyDescent="0.25">
      <c r="A1178" s="27">
        <f t="shared" si="16"/>
        <v>70620</v>
      </c>
      <c r="B1178" s="27"/>
      <c r="C1178" s="29">
        <f>($B1178*3531.5*(5.89*10^-7)*$F$7*$F$8)</f>
        <v>0</v>
      </c>
    </row>
    <row r="1179" spans="1:3" x14ac:dyDescent="0.25">
      <c r="A1179" s="27">
        <f t="shared" si="16"/>
        <v>70680</v>
      </c>
      <c r="B1179" s="27"/>
      <c r="C1179" s="29">
        <f>($B1179*3531.5*(5.89*10^-7)*$F$7*$F$8)</f>
        <v>0</v>
      </c>
    </row>
    <row r="1180" spans="1:3" x14ac:dyDescent="0.25">
      <c r="A1180" s="27">
        <f t="shared" si="16"/>
        <v>70740</v>
      </c>
      <c r="B1180" s="27"/>
      <c r="C1180" s="29">
        <f>($B1180*3531.5*(5.89*10^-7)*$F$7*$F$8)</f>
        <v>0</v>
      </c>
    </row>
    <row r="1181" spans="1:3" x14ac:dyDescent="0.25">
      <c r="A1181" s="27">
        <f t="shared" si="16"/>
        <v>70800</v>
      </c>
      <c r="B1181" s="27"/>
      <c r="C1181" s="29">
        <f>($B1181*3531.5*(5.89*10^-7)*$F$7*$F$8)</f>
        <v>0</v>
      </c>
    </row>
    <row r="1182" spans="1:3" x14ac:dyDescent="0.25">
      <c r="A1182" s="27">
        <f t="shared" si="16"/>
        <v>70860</v>
      </c>
      <c r="B1182" s="27"/>
      <c r="C1182" s="29">
        <f>($B1182*3531.5*(5.89*10^-7)*$F$7*$F$8)</f>
        <v>0</v>
      </c>
    </row>
    <row r="1183" spans="1:3" x14ac:dyDescent="0.25">
      <c r="A1183" s="27">
        <f t="shared" si="16"/>
        <v>70920</v>
      </c>
      <c r="B1183" s="27"/>
      <c r="C1183" s="29">
        <f>($B1183*3531.5*(5.89*10^-7)*$F$7*$F$8)</f>
        <v>0</v>
      </c>
    </row>
    <row r="1184" spans="1:3" x14ac:dyDescent="0.25">
      <c r="A1184" s="27">
        <f t="shared" si="16"/>
        <v>70980</v>
      </c>
      <c r="B1184" s="27"/>
      <c r="C1184" s="29">
        <f>($B1184*3531.5*(5.89*10^-7)*$F$7*$F$8)</f>
        <v>0</v>
      </c>
    </row>
    <row r="1185" spans="1:3" x14ac:dyDescent="0.25">
      <c r="A1185" s="27">
        <f t="shared" si="16"/>
        <v>71040</v>
      </c>
      <c r="B1185" s="27"/>
      <c r="C1185" s="29">
        <f>($B1185*3531.5*(5.89*10^-7)*$F$7*$F$8)</f>
        <v>0</v>
      </c>
    </row>
    <row r="1186" spans="1:3" x14ac:dyDescent="0.25">
      <c r="A1186" s="27">
        <f t="shared" si="16"/>
        <v>71100</v>
      </c>
      <c r="B1186" s="27"/>
      <c r="C1186" s="29">
        <f>($B1186*3531.5*(5.89*10^-7)*$F$7*$F$8)</f>
        <v>0</v>
      </c>
    </row>
    <row r="1187" spans="1:3" x14ac:dyDescent="0.25">
      <c r="A1187" s="27">
        <f t="shared" si="16"/>
        <v>71160</v>
      </c>
      <c r="B1187" s="27"/>
      <c r="C1187" s="29">
        <f>($B1187*3531.5*(5.89*10^-7)*$F$7*$F$8)</f>
        <v>0</v>
      </c>
    </row>
    <row r="1188" spans="1:3" x14ac:dyDescent="0.25">
      <c r="A1188" s="27">
        <f t="shared" si="16"/>
        <v>71220</v>
      </c>
      <c r="B1188" s="27"/>
      <c r="C1188" s="29">
        <f>($B1188*3531.5*(5.89*10^-7)*$F$7*$F$8)</f>
        <v>0</v>
      </c>
    </row>
    <row r="1189" spans="1:3" x14ac:dyDescent="0.25">
      <c r="A1189" s="27">
        <f t="shared" si="16"/>
        <v>71280</v>
      </c>
      <c r="B1189" s="27"/>
      <c r="C1189" s="29">
        <f>($B1189*3531.5*(5.89*10^-7)*$F$7*$F$8)</f>
        <v>0</v>
      </c>
    </row>
    <row r="1190" spans="1:3" x14ac:dyDescent="0.25">
      <c r="A1190" s="27">
        <f t="shared" si="16"/>
        <v>71340</v>
      </c>
      <c r="B1190" s="27"/>
      <c r="C1190" s="29">
        <f>($B1190*3531.5*(5.89*10^-7)*$F$7*$F$8)</f>
        <v>0</v>
      </c>
    </row>
    <row r="1191" spans="1:3" x14ac:dyDescent="0.25">
      <c r="A1191" s="27">
        <f t="shared" si="16"/>
        <v>71400</v>
      </c>
      <c r="B1191" s="27"/>
      <c r="C1191" s="29">
        <f>($B1191*3531.5*(5.89*10^-7)*$F$7*$F$8)</f>
        <v>0</v>
      </c>
    </row>
    <row r="1192" spans="1:3" x14ac:dyDescent="0.25">
      <c r="A1192" s="27">
        <f t="shared" si="16"/>
        <v>71460</v>
      </c>
      <c r="B1192" s="27"/>
      <c r="C1192" s="29">
        <f>($B1192*3531.5*(5.89*10^-7)*$F$7*$F$8)</f>
        <v>0</v>
      </c>
    </row>
    <row r="1193" spans="1:3" x14ac:dyDescent="0.25">
      <c r="A1193" s="27">
        <f t="shared" si="16"/>
        <v>71520</v>
      </c>
      <c r="B1193" s="27"/>
      <c r="C1193" s="29">
        <f>($B1193*3531.5*(5.89*10^-7)*$F$7*$F$8)</f>
        <v>0</v>
      </c>
    </row>
    <row r="1194" spans="1:3" x14ac:dyDescent="0.25">
      <c r="A1194" s="27">
        <f t="shared" si="16"/>
        <v>71580</v>
      </c>
      <c r="B1194" s="27"/>
      <c r="C1194" s="29">
        <f>($B1194*3531.5*(5.89*10^-7)*$F$7*$F$8)</f>
        <v>0</v>
      </c>
    </row>
    <row r="1195" spans="1:3" x14ac:dyDescent="0.25">
      <c r="A1195" s="27">
        <f t="shared" si="16"/>
        <v>71640</v>
      </c>
      <c r="B1195" s="27"/>
      <c r="C1195" s="29">
        <f>($B1195*3531.5*(5.89*10^-7)*$F$7*$F$8)</f>
        <v>0</v>
      </c>
    </row>
    <row r="1196" spans="1:3" x14ac:dyDescent="0.25">
      <c r="A1196" s="27">
        <f t="shared" si="16"/>
        <v>71700</v>
      </c>
      <c r="B1196" s="27"/>
      <c r="C1196" s="29">
        <f>($B1196*3531.5*(5.89*10^-7)*$F$7*$F$8)</f>
        <v>0</v>
      </c>
    </row>
    <row r="1197" spans="1:3" x14ac:dyDescent="0.25">
      <c r="A1197" s="27">
        <f t="shared" si="16"/>
        <v>71760</v>
      </c>
      <c r="B1197" s="27"/>
      <c r="C1197" s="29">
        <f>($B1197*3531.5*(5.89*10^-7)*$F$7*$F$8)</f>
        <v>0</v>
      </c>
    </row>
    <row r="1198" spans="1:3" x14ac:dyDescent="0.25">
      <c r="A1198" s="27">
        <f t="shared" si="16"/>
        <v>71820</v>
      </c>
      <c r="B1198" s="27"/>
      <c r="C1198" s="29">
        <f>($B1198*3531.5*(5.89*10^-7)*$F$7*$F$8)</f>
        <v>0</v>
      </c>
    </row>
    <row r="1199" spans="1:3" x14ac:dyDescent="0.25">
      <c r="A1199" s="27">
        <f t="shared" si="16"/>
        <v>71880</v>
      </c>
      <c r="B1199" s="27"/>
      <c r="C1199" s="29">
        <f>($B1199*3531.5*(5.89*10^-7)*$F$7*$F$8)</f>
        <v>0</v>
      </c>
    </row>
    <row r="1200" spans="1:3" x14ac:dyDescent="0.25">
      <c r="A1200" s="27">
        <f t="shared" si="16"/>
        <v>71940</v>
      </c>
      <c r="B1200" s="27"/>
      <c r="C1200" s="29">
        <f>($B1200*3531.5*(5.89*10^-7)*$F$7*$F$8)</f>
        <v>0</v>
      </c>
    </row>
    <row r="1201" spans="1:3" x14ac:dyDescent="0.25">
      <c r="A1201" s="27">
        <f t="shared" si="16"/>
        <v>72000</v>
      </c>
      <c r="B1201" s="27"/>
      <c r="C1201" s="29">
        <f>($B1201*3531.5*(5.89*10^-7)*$F$7*$F$8)</f>
        <v>0</v>
      </c>
    </row>
    <row r="1202" spans="1:3" x14ac:dyDescent="0.25">
      <c r="A1202" s="27">
        <f t="shared" si="16"/>
        <v>72060</v>
      </c>
      <c r="B1202" s="27"/>
      <c r="C1202" s="29">
        <f>($B1202*3531.5*(5.89*10^-7)*$F$7*$F$8)</f>
        <v>0</v>
      </c>
    </row>
    <row r="1203" spans="1:3" x14ac:dyDescent="0.25">
      <c r="A1203" s="27">
        <f t="shared" si="16"/>
        <v>72120</v>
      </c>
      <c r="B1203" s="27"/>
      <c r="C1203" s="29">
        <f>($B1203*3531.5*(5.89*10^-7)*$F$7*$F$8)</f>
        <v>0</v>
      </c>
    </row>
    <row r="1204" spans="1:3" x14ac:dyDescent="0.25">
      <c r="A1204" s="27">
        <f t="shared" si="16"/>
        <v>72180</v>
      </c>
      <c r="B1204" s="27"/>
      <c r="C1204" s="29">
        <f>($B1204*3531.5*(5.89*10^-7)*$F$7*$F$8)</f>
        <v>0</v>
      </c>
    </row>
    <row r="1205" spans="1:3" x14ac:dyDescent="0.25">
      <c r="A1205" s="27">
        <f t="shared" si="16"/>
        <v>72240</v>
      </c>
      <c r="B1205" s="27"/>
      <c r="C1205" s="29">
        <f>($B1205*3531.5*(5.89*10^-7)*$F$7*$F$8)</f>
        <v>0</v>
      </c>
    </row>
    <row r="1206" spans="1:3" x14ac:dyDescent="0.25">
      <c r="A1206" s="27">
        <f t="shared" si="16"/>
        <v>72300</v>
      </c>
      <c r="B1206" s="27"/>
      <c r="C1206" s="29">
        <f>($B1206*3531.5*(5.89*10^-7)*$F$7*$F$8)</f>
        <v>0</v>
      </c>
    </row>
    <row r="1207" spans="1:3" x14ac:dyDescent="0.25">
      <c r="A1207" s="27">
        <f t="shared" si="16"/>
        <v>72360</v>
      </c>
      <c r="B1207" s="27"/>
      <c r="C1207" s="29">
        <f>($B1207*3531.5*(5.89*10^-7)*$F$7*$F$8)</f>
        <v>0</v>
      </c>
    </row>
    <row r="1208" spans="1:3" x14ac:dyDescent="0.25">
      <c r="A1208" s="27">
        <f t="shared" si="16"/>
        <v>72420</v>
      </c>
      <c r="B1208" s="27"/>
      <c r="C1208" s="29">
        <f>($B1208*3531.5*(5.89*10^-7)*$F$7*$F$8)</f>
        <v>0</v>
      </c>
    </row>
    <row r="1209" spans="1:3" x14ac:dyDescent="0.25">
      <c r="A1209" s="27">
        <f t="shared" si="16"/>
        <v>72480</v>
      </c>
      <c r="B1209" s="27"/>
      <c r="C1209" s="29">
        <f>($B1209*3531.5*(5.89*10^-7)*$F$7*$F$8)</f>
        <v>0</v>
      </c>
    </row>
    <row r="1210" spans="1:3" x14ac:dyDescent="0.25">
      <c r="A1210" s="27">
        <f t="shared" si="16"/>
        <v>72540</v>
      </c>
      <c r="B1210" s="27"/>
      <c r="C1210" s="29">
        <f>($B1210*3531.5*(5.89*10^-7)*$F$7*$F$8)</f>
        <v>0</v>
      </c>
    </row>
    <row r="1211" spans="1:3" x14ac:dyDescent="0.25">
      <c r="A1211" s="27">
        <f t="shared" ref="A1211:A1274" si="17">A1210+60</f>
        <v>72600</v>
      </c>
      <c r="B1211" s="27"/>
      <c r="C1211" s="29">
        <f>($B1211*3531.5*(5.89*10^-7)*$F$7*$F$8)</f>
        <v>0</v>
      </c>
    </row>
    <row r="1212" spans="1:3" x14ac:dyDescent="0.25">
      <c r="A1212" s="27">
        <f t="shared" si="17"/>
        <v>72660</v>
      </c>
      <c r="B1212" s="27"/>
      <c r="C1212" s="29">
        <f>($B1212*3531.5*(5.89*10^-7)*$F$7*$F$8)</f>
        <v>0</v>
      </c>
    </row>
    <row r="1213" spans="1:3" x14ac:dyDescent="0.25">
      <c r="A1213" s="27">
        <f t="shared" si="17"/>
        <v>72720</v>
      </c>
      <c r="B1213" s="27"/>
      <c r="C1213" s="29">
        <f>($B1213*3531.5*(5.89*10^-7)*$F$7*$F$8)</f>
        <v>0</v>
      </c>
    </row>
    <row r="1214" spans="1:3" x14ac:dyDescent="0.25">
      <c r="A1214" s="27">
        <f t="shared" si="17"/>
        <v>72780</v>
      </c>
      <c r="B1214" s="27"/>
      <c r="C1214" s="29">
        <f>($B1214*3531.5*(5.89*10^-7)*$F$7*$F$8)</f>
        <v>0</v>
      </c>
    </row>
    <row r="1215" spans="1:3" x14ac:dyDescent="0.25">
      <c r="A1215" s="27">
        <f t="shared" si="17"/>
        <v>72840</v>
      </c>
      <c r="B1215" s="27"/>
      <c r="C1215" s="29">
        <f>($B1215*3531.5*(5.89*10^-7)*$F$7*$F$8)</f>
        <v>0</v>
      </c>
    </row>
    <row r="1216" spans="1:3" x14ac:dyDescent="0.25">
      <c r="A1216" s="27">
        <f t="shared" si="17"/>
        <v>72900</v>
      </c>
      <c r="B1216" s="27"/>
      <c r="C1216" s="29">
        <f>($B1216*3531.5*(5.89*10^-7)*$F$7*$F$8)</f>
        <v>0</v>
      </c>
    </row>
    <row r="1217" spans="1:3" x14ac:dyDescent="0.25">
      <c r="A1217" s="27">
        <f t="shared" si="17"/>
        <v>72960</v>
      </c>
      <c r="B1217" s="27"/>
      <c r="C1217" s="29">
        <f>($B1217*3531.5*(5.89*10^-7)*$F$7*$F$8)</f>
        <v>0</v>
      </c>
    </row>
    <row r="1218" spans="1:3" x14ac:dyDescent="0.25">
      <c r="A1218" s="27">
        <f t="shared" si="17"/>
        <v>73020</v>
      </c>
      <c r="B1218" s="27"/>
      <c r="C1218" s="29">
        <f>($B1218*3531.5*(5.89*10^-7)*$F$7*$F$8)</f>
        <v>0</v>
      </c>
    </row>
    <row r="1219" spans="1:3" x14ac:dyDescent="0.25">
      <c r="A1219" s="27">
        <f t="shared" si="17"/>
        <v>73080</v>
      </c>
      <c r="B1219" s="27"/>
      <c r="C1219" s="29">
        <f>($B1219*3531.5*(5.89*10^-7)*$F$7*$F$8)</f>
        <v>0</v>
      </c>
    </row>
    <row r="1220" spans="1:3" x14ac:dyDescent="0.25">
      <c r="A1220" s="27">
        <f t="shared" si="17"/>
        <v>73140</v>
      </c>
      <c r="B1220" s="27"/>
      <c r="C1220" s="29">
        <f>($B1220*3531.5*(5.89*10^-7)*$F$7*$F$8)</f>
        <v>0</v>
      </c>
    </row>
    <row r="1221" spans="1:3" x14ac:dyDescent="0.25">
      <c r="A1221" s="27">
        <f t="shared" si="17"/>
        <v>73200</v>
      </c>
      <c r="B1221" s="27"/>
      <c r="C1221" s="29">
        <f>($B1221*3531.5*(5.89*10^-7)*$F$7*$F$8)</f>
        <v>0</v>
      </c>
    </row>
    <row r="1222" spans="1:3" x14ac:dyDescent="0.25">
      <c r="A1222" s="27">
        <f t="shared" si="17"/>
        <v>73260</v>
      </c>
      <c r="B1222" s="27"/>
      <c r="C1222" s="29">
        <f>($B1222*3531.5*(5.89*10^-7)*$F$7*$F$8)</f>
        <v>0</v>
      </c>
    </row>
    <row r="1223" spans="1:3" x14ac:dyDescent="0.25">
      <c r="A1223" s="27">
        <f t="shared" si="17"/>
        <v>73320</v>
      </c>
      <c r="B1223" s="27"/>
      <c r="C1223" s="29">
        <f>($B1223*3531.5*(5.89*10^-7)*$F$7*$F$8)</f>
        <v>0</v>
      </c>
    </row>
    <row r="1224" spans="1:3" x14ac:dyDescent="0.25">
      <c r="A1224" s="27">
        <f t="shared" si="17"/>
        <v>73380</v>
      </c>
      <c r="B1224" s="27"/>
      <c r="C1224" s="29">
        <f>($B1224*3531.5*(5.89*10^-7)*$F$7*$F$8)</f>
        <v>0</v>
      </c>
    </row>
    <row r="1225" spans="1:3" x14ac:dyDescent="0.25">
      <c r="A1225" s="27">
        <f t="shared" si="17"/>
        <v>73440</v>
      </c>
      <c r="B1225" s="27"/>
      <c r="C1225" s="29">
        <f>($B1225*3531.5*(5.89*10^-7)*$F$7*$F$8)</f>
        <v>0</v>
      </c>
    </row>
    <row r="1226" spans="1:3" x14ac:dyDescent="0.25">
      <c r="A1226" s="27">
        <f t="shared" si="17"/>
        <v>73500</v>
      </c>
      <c r="B1226" s="27"/>
      <c r="C1226" s="29">
        <f>($B1226*3531.5*(5.89*10^-7)*$F$7*$F$8)</f>
        <v>0</v>
      </c>
    </row>
    <row r="1227" spans="1:3" x14ac:dyDescent="0.25">
      <c r="A1227" s="27">
        <f t="shared" si="17"/>
        <v>73560</v>
      </c>
      <c r="B1227" s="27"/>
      <c r="C1227" s="29">
        <f>($B1227*3531.5*(5.89*10^-7)*$F$7*$F$8)</f>
        <v>0</v>
      </c>
    </row>
    <row r="1228" spans="1:3" x14ac:dyDescent="0.25">
      <c r="A1228" s="27">
        <f t="shared" si="17"/>
        <v>73620</v>
      </c>
      <c r="B1228" s="27"/>
      <c r="C1228" s="29">
        <f>($B1228*3531.5*(5.89*10^-7)*$F$7*$F$8)</f>
        <v>0</v>
      </c>
    </row>
    <row r="1229" spans="1:3" x14ac:dyDescent="0.25">
      <c r="A1229" s="27">
        <f t="shared" si="17"/>
        <v>73680</v>
      </c>
      <c r="B1229" s="27"/>
      <c r="C1229" s="29">
        <f>($B1229*3531.5*(5.89*10^-7)*$F$7*$F$8)</f>
        <v>0</v>
      </c>
    </row>
    <row r="1230" spans="1:3" x14ac:dyDescent="0.25">
      <c r="A1230" s="27">
        <f t="shared" si="17"/>
        <v>73740</v>
      </c>
      <c r="B1230" s="27"/>
      <c r="C1230" s="29">
        <f>($B1230*3531.5*(5.89*10^-7)*$F$7*$F$8)</f>
        <v>0</v>
      </c>
    </row>
    <row r="1231" spans="1:3" x14ac:dyDescent="0.25">
      <c r="A1231" s="27">
        <f t="shared" si="17"/>
        <v>73800</v>
      </c>
      <c r="B1231" s="27"/>
      <c r="C1231" s="29">
        <f>($B1231*3531.5*(5.89*10^-7)*$F$7*$F$8)</f>
        <v>0</v>
      </c>
    </row>
    <row r="1232" spans="1:3" x14ac:dyDescent="0.25">
      <c r="A1232" s="27">
        <f t="shared" si="17"/>
        <v>73860</v>
      </c>
      <c r="B1232" s="27"/>
      <c r="C1232" s="29">
        <f>($B1232*3531.5*(5.89*10^-7)*$F$7*$F$8)</f>
        <v>0</v>
      </c>
    </row>
    <row r="1233" spans="1:3" x14ac:dyDescent="0.25">
      <c r="A1233" s="27">
        <f t="shared" si="17"/>
        <v>73920</v>
      </c>
      <c r="B1233" s="27"/>
      <c r="C1233" s="29">
        <f>($B1233*3531.5*(5.89*10^-7)*$F$7*$F$8)</f>
        <v>0</v>
      </c>
    </row>
    <row r="1234" spans="1:3" x14ac:dyDescent="0.25">
      <c r="A1234" s="27">
        <f t="shared" si="17"/>
        <v>73980</v>
      </c>
      <c r="B1234" s="27"/>
      <c r="C1234" s="29">
        <f>($B1234*3531.5*(5.89*10^-7)*$F$7*$F$8)</f>
        <v>0</v>
      </c>
    </row>
    <row r="1235" spans="1:3" x14ac:dyDescent="0.25">
      <c r="A1235" s="27">
        <f t="shared" si="17"/>
        <v>74040</v>
      </c>
      <c r="B1235" s="27"/>
      <c r="C1235" s="29">
        <f>($B1235*3531.5*(5.89*10^-7)*$F$7*$F$8)</f>
        <v>0</v>
      </c>
    </row>
    <row r="1236" spans="1:3" x14ac:dyDescent="0.25">
      <c r="A1236" s="27">
        <f t="shared" si="17"/>
        <v>74100</v>
      </c>
      <c r="B1236" s="27"/>
      <c r="C1236" s="29">
        <f>($B1236*3531.5*(5.89*10^-7)*$F$7*$F$8)</f>
        <v>0</v>
      </c>
    </row>
    <row r="1237" spans="1:3" x14ac:dyDescent="0.25">
      <c r="A1237" s="27">
        <f t="shared" si="17"/>
        <v>74160</v>
      </c>
      <c r="B1237" s="27"/>
      <c r="C1237" s="29">
        <f>($B1237*3531.5*(5.89*10^-7)*$F$7*$F$8)</f>
        <v>0</v>
      </c>
    </row>
    <row r="1238" spans="1:3" x14ac:dyDescent="0.25">
      <c r="A1238" s="27">
        <f t="shared" si="17"/>
        <v>74220</v>
      </c>
      <c r="B1238" s="27"/>
      <c r="C1238" s="29">
        <f>($B1238*3531.5*(5.89*10^-7)*$F$7*$F$8)</f>
        <v>0</v>
      </c>
    </row>
    <row r="1239" spans="1:3" x14ac:dyDescent="0.25">
      <c r="A1239" s="27">
        <f t="shared" si="17"/>
        <v>74280</v>
      </c>
      <c r="B1239" s="27"/>
      <c r="C1239" s="29">
        <f>($B1239*3531.5*(5.89*10^-7)*$F$7*$F$8)</f>
        <v>0</v>
      </c>
    </row>
    <row r="1240" spans="1:3" x14ac:dyDescent="0.25">
      <c r="A1240" s="27">
        <f t="shared" si="17"/>
        <v>74340</v>
      </c>
      <c r="B1240" s="27"/>
      <c r="C1240" s="29">
        <f>($B1240*3531.5*(5.89*10^-7)*$F$7*$F$8)</f>
        <v>0</v>
      </c>
    </row>
    <row r="1241" spans="1:3" x14ac:dyDescent="0.25">
      <c r="A1241" s="27">
        <f t="shared" si="17"/>
        <v>74400</v>
      </c>
      <c r="B1241" s="27"/>
      <c r="C1241" s="29">
        <f>($B1241*3531.5*(5.89*10^-7)*$F$7*$F$8)</f>
        <v>0</v>
      </c>
    </row>
    <row r="1242" spans="1:3" x14ac:dyDescent="0.25">
      <c r="A1242" s="27">
        <f t="shared" si="17"/>
        <v>74460</v>
      </c>
      <c r="B1242" s="27"/>
      <c r="C1242" s="29">
        <f>($B1242*3531.5*(5.89*10^-7)*$F$7*$F$8)</f>
        <v>0</v>
      </c>
    </row>
    <row r="1243" spans="1:3" x14ac:dyDescent="0.25">
      <c r="A1243" s="27">
        <f t="shared" si="17"/>
        <v>74520</v>
      </c>
      <c r="B1243" s="27"/>
      <c r="C1243" s="29">
        <f>($B1243*3531.5*(5.89*10^-7)*$F$7*$F$8)</f>
        <v>0</v>
      </c>
    </row>
    <row r="1244" spans="1:3" x14ac:dyDescent="0.25">
      <c r="A1244" s="27">
        <f t="shared" si="17"/>
        <v>74580</v>
      </c>
      <c r="B1244" s="27"/>
      <c r="C1244" s="29">
        <f>($B1244*3531.5*(5.89*10^-7)*$F$7*$F$8)</f>
        <v>0</v>
      </c>
    </row>
    <row r="1245" spans="1:3" x14ac:dyDescent="0.25">
      <c r="A1245" s="27">
        <f t="shared" si="17"/>
        <v>74640</v>
      </c>
      <c r="B1245" s="27"/>
      <c r="C1245" s="29">
        <f>($B1245*3531.5*(5.89*10^-7)*$F$7*$F$8)</f>
        <v>0</v>
      </c>
    </row>
    <row r="1246" spans="1:3" x14ac:dyDescent="0.25">
      <c r="A1246" s="27">
        <f t="shared" si="17"/>
        <v>74700</v>
      </c>
      <c r="B1246" s="27"/>
      <c r="C1246" s="29">
        <f>($B1246*3531.5*(5.89*10^-7)*$F$7*$F$8)</f>
        <v>0</v>
      </c>
    </row>
    <row r="1247" spans="1:3" x14ac:dyDescent="0.25">
      <c r="A1247" s="27">
        <f t="shared" si="17"/>
        <v>74760</v>
      </c>
      <c r="B1247" s="27"/>
      <c r="C1247" s="29">
        <f>($B1247*3531.5*(5.89*10^-7)*$F$7*$F$8)</f>
        <v>0</v>
      </c>
    </row>
    <row r="1248" spans="1:3" x14ac:dyDescent="0.25">
      <c r="A1248" s="27">
        <f t="shared" si="17"/>
        <v>74820</v>
      </c>
      <c r="B1248" s="27"/>
      <c r="C1248" s="29">
        <f>($B1248*3531.5*(5.89*10^-7)*$F$7*$F$8)</f>
        <v>0</v>
      </c>
    </row>
    <row r="1249" spans="1:3" x14ac:dyDescent="0.25">
      <c r="A1249" s="27">
        <f t="shared" si="17"/>
        <v>74880</v>
      </c>
      <c r="B1249" s="27"/>
      <c r="C1249" s="29">
        <f>($B1249*3531.5*(5.89*10^-7)*$F$7*$F$8)</f>
        <v>0</v>
      </c>
    </row>
    <row r="1250" spans="1:3" x14ac:dyDescent="0.25">
      <c r="A1250" s="27">
        <f t="shared" si="17"/>
        <v>74940</v>
      </c>
      <c r="B1250" s="27"/>
      <c r="C1250" s="29">
        <f>($B1250*3531.5*(5.89*10^-7)*$F$7*$F$8)</f>
        <v>0</v>
      </c>
    </row>
    <row r="1251" spans="1:3" x14ac:dyDescent="0.25">
      <c r="A1251" s="27">
        <f t="shared" si="17"/>
        <v>75000</v>
      </c>
      <c r="B1251" s="27"/>
      <c r="C1251" s="29">
        <f>($B1251*3531.5*(5.89*10^-7)*$F$7*$F$8)</f>
        <v>0</v>
      </c>
    </row>
    <row r="1252" spans="1:3" x14ac:dyDescent="0.25">
      <c r="A1252" s="27">
        <f t="shared" si="17"/>
        <v>75060</v>
      </c>
      <c r="B1252" s="27"/>
      <c r="C1252" s="29">
        <f>($B1252*3531.5*(5.89*10^-7)*$F$7*$F$8)</f>
        <v>0</v>
      </c>
    </row>
    <row r="1253" spans="1:3" x14ac:dyDescent="0.25">
      <c r="A1253" s="27">
        <f t="shared" si="17"/>
        <v>75120</v>
      </c>
      <c r="B1253" s="27"/>
      <c r="C1253" s="29">
        <f>($B1253*3531.5*(5.89*10^-7)*$F$7*$F$8)</f>
        <v>0</v>
      </c>
    </row>
    <row r="1254" spans="1:3" x14ac:dyDescent="0.25">
      <c r="A1254" s="27">
        <f t="shared" si="17"/>
        <v>75180</v>
      </c>
      <c r="B1254" s="27"/>
      <c r="C1254" s="29">
        <f>($B1254*3531.5*(5.89*10^-7)*$F$7*$F$8)</f>
        <v>0</v>
      </c>
    </row>
    <row r="1255" spans="1:3" x14ac:dyDescent="0.25">
      <c r="A1255" s="27">
        <f t="shared" si="17"/>
        <v>75240</v>
      </c>
      <c r="B1255" s="27"/>
      <c r="C1255" s="29">
        <f>($B1255*3531.5*(5.89*10^-7)*$F$7*$F$8)</f>
        <v>0</v>
      </c>
    </row>
    <row r="1256" spans="1:3" x14ac:dyDescent="0.25">
      <c r="A1256" s="27">
        <f t="shared" si="17"/>
        <v>75300</v>
      </c>
      <c r="B1256" s="27"/>
      <c r="C1256" s="29">
        <f>($B1256*3531.5*(5.89*10^-7)*$F$7*$F$8)</f>
        <v>0</v>
      </c>
    </row>
    <row r="1257" spans="1:3" x14ac:dyDescent="0.25">
      <c r="A1257" s="27">
        <f t="shared" si="17"/>
        <v>75360</v>
      </c>
      <c r="B1257" s="27"/>
      <c r="C1257" s="29">
        <f>($B1257*3531.5*(5.89*10^-7)*$F$7*$F$8)</f>
        <v>0</v>
      </c>
    </row>
    <row r="1258" spans="1:3" x14ac:dyDescent="0.25">
      <c r="A1258" s="27">
        <f t="shared" si="17"/>
        <v>75420</v>
      </c>
      <c r="B1258" s="27"/>
      <c r="C1258" s="29">
        <f>($B1258*3531.5*(5.89*10^-7)*$F$7*$F$8)</f>
        <v>0</v>
      </c>
    </row>
    <row r="1259" spans="1:3" x14ac:dyDescent="0.25">
      <c r="A1259" s="27">
        <f t="shared" si="17"/>
        <v>75480</v>
      </c>
      <c r="B1259" s="27"/>
      <c r="C1259" s="29">
        <f>($B1259*3531.5*(5.89*10^-7)*$F$7*$F$8)</f>
        <v>0</v>
      </c>
    </row>
    <row r="1260" spans="1:3" x14ac:dyDescent="0.25">
      <c r="A1260" s="27">
        <f t="shared" si="17"/>
        <v>75540</v>
      </c>
      <c r="B1260" s="27"/>
      <c r="C1260" s="29">
        <f>($B1260*3531.5*(5.89*10^-7)*$F$7*$F$8)</f>
        <v>0</v>
      </c>
    </row>
    <row r="1261" spans="1:3" x14ac:dyDescent="0.25">
      <c r="A1261" s="27">
        <f t="shared" si="17"/>
        <v>75600</v>
      </c>
      <c r="B1261" s="27"/>
      <c r="C1261" s="29">
        <f>($B1261*3531.5*(5.89*10^-7)*$F$7*$F$8)</f>
        <v>0</v>
      </c>
    </row>
    <row r="1262" spans="1:3" x14ac:dyDescent="0.25">
      <c r="A1262" s="27">
        <f t="shared" si="17"/>
        <v>75660</v>
      </c>
      <c r="B1262" s="27"/>
      <c r="C1262" s="29">
        <f>($B1262*3531.5*(5.89*10^-7)*$F$7*$F$8)</f>
        <v>0</v>
      </c>
    </row>
    <row r="1263" spans="1:3" x14ac:dyDescent="0.25">
      <c r="A1263" s="27">
        <f t="shared" si="17"/>
        <v>75720</v>
      </c>
      <c r="B1263" s="27"/>
      <c r="C1263" s="29">
        <f>($B1263*3531.5*(5.89*10^-7)*$F$7*$F$8)</f>
        <v>0</v>
      </c>
    </row>
    <row r="1264" spans="1:3" x14ac:dyDescent="0.25">
      <c r="A1264" s="27">
        <f t="shared" si="17"/>
        <v>75780</v>
      </c>
      <c r="B1264" s="27"/>
      <c r="C1264" s="29">
        <f>($B1264*3531.5*(5.89*10^-7)*$F$7*$F$8)</f>
        <v>0</v>
      </c>
    </row>
    <row r="1265" spans="1:3" x14ac:dyDescent="0.25">
      <c r="A1265" s="27">
        <f t="shared" si="17"/>
        <v>75840</v>
      </c>
      <c r="B1265" s="27"/>
      <c r="C1265" s="29">
        <f>($B1265*3531.5*(5.89*10^-7)*$F$7*$F$8)</f>
        <v>0</v>
      </c>
    </row>
    <row r="1266" spans="1:3" x14ac:dyDescent="0.25">
      <c r="A1266" s="27">
        <f t="shared" si="17"/>
        <v>75900</v>
      </c>
      <c r="B1266" s="27"/>
      <c r="C1266" s="29">
        <f>($B1266*3531.5*(5.89*10^-7)*$F$7*$F$8)</f>
        <v>0</v>
      </c>
    </row>
    <row r="1267" spans="1:3" x14ac:dyDescent="0.25">
      <c r="A1267" s="27">
        <f t="shared" si="17"/>
        <v>75960</v>
      </c>
      <c r="B1267" s="27"/>
      <c r="C1267" s="29">
        <f>($B1267*3531.5*(5.89*10^-7)*$F$7*$F$8)</f>
        <v>0</v>
      </c>
    </row>
    <row r="1268" spans="1:3" x14ac:dyDescent="0.25">
      <c r="A1268" s="27">
        <f t="shared" si="17"/>
        <v>76020</v>
      </c>
      <c r="B1268" s="27"/>
      <c r="C1268" s="29">
        <f>($B1268*3531.5*(5.89*10^-7)*$F$7*$F$8)</f>
        <v>0</v>
      </c>
    </row>
    <row r="1269" spans="1:3" x14ac:dyDescent="0.25">
      <c r="A1269" s="27">
        <f t="shared" si="17"/>
        <v>76080</v>
      </c>
      <c r="B1269" s="27"/>
      <c r="C1269" s="29">
        <f>($B1269*3531.5*(5.89*10^-7)*$F$7*$F$8)</f>
        <v>0</v>
      </c>
    </row>
    <row r="1270" spans="1:3" x14ac:dyDescent="0.25">
      <c r="A1270" s="27">
        <f t="shared" si="17"/>
        <v>76140</v>
      </c>
      <c r="B1270" s="27"/>
      <c r="C1270" s="29">
        <f>($B1270*3531.5*(5.89*10^-7)*$F$7*$F$8)</f>
        <v>0</v>
      </c>
    </row>
    <row r="1271" spans="1:3" x14ac:dyDescent="0.25">
      <c r="A1271" s="27">
        <f t="shared" si="17"/>
        <v>76200</v>
      </c>
      <c r="B1271" s="27"/>
      <c r="C1271" s="29">
        <f>($B1271*3531.5*(5.89*10^-7)*$F$7*$F$8)</f>
        <v>0</v>
      </c>
    </row>
    <row r="1272" spans="1:3" x14ac:dyDescent="0.25">
      <c r="A1272" s="27">
        <f t="shared" si="17"/>
        <v>76260</v>
      </c>
      <c r="B1272" s="27"/>
      <c r="C1272" s="29">
        <f>($B1272*3531.5*(5.89*10^-7)*$F$7*$F$8)</f>
        <v>0</v>
      </c>
    </row>
    <row r="1273" spans="1:3" x14ac:dyDescent="0.25">
      <c r="A1273" s="27">
        <f t="shared" si="17"/>
        <v>76320</v>
      </c>
      <c r="B1273" s="27"/>
      <c r="C1273" s="29">
        <f>($B1273*3531.5*(5.89*10^-7)*$F$7*$F$8)</f>
        <v>0</v>
      </c>
    </row>
    <row r="1274" spans="1:3" x14ac:dyDescent="0.25">
      <c r="A1274" s="27">
        <f t="shared" si="17"/>
        <v>76380</v>
      </c>
      <c r="B1274" s="27"/>
      <c r="C1274" s="29">
        <f>($B1274*3531.5*(5.89*10^-7)*$F$7*$F$8)</f>
        <v>0</v>
      </c>
    </row>
    <row r="1275" spans="1:3" x14ac:dyDescent="0.25">
      <c r="A1275" s="27">
        <f t="shared" ref="A1275:A1338" si="18">A1274+60</f>
        <v>76440</v>
      </c>
      <c r="B1275" s="27"/>
      <c r="C1275" s="29">
        <f>($B1275*3531.5*(5.89*10^-7)*$F$7*$F$8)</f>
        <v>0</v>
      </c>
    </row>
    <row r="1276" spans="1:3" x14ac:dyDescent="0.25">
      <c r="A1276" s="27">
        <f t="shared" si="18"/>
        <v>76500</v>
      </c>
      <c r="B1276" s="27"/>
      <c r="C1276" s="29">
        <f>($B1276*3531.5*(5.89*10^-7)*$F$7*$F$8)</f>
        <v>0</v>
      </c>
    </row>
    <row r="1277" spans="1:3" x14ac:dyDescent="0.25">
      <c r="A1277" s="27">
        <f t="shared" si="18"/>
        <v>76560</v>
      </c>
      <c r="B1277" s="27"/>
      <c r="C1277" s="29">
        <f>($B1277*3531.5*(5.89*10^-7)*$F$7*$F$8)</f>
        <v>0</v>
      </c>
    </row>
    <row r="1278" spans="1:3" x14ac:dyDescent="0.25">
      <c r="A1278" s="27">
        <f t="shared" si="18"/>
        <v>76620</v>
      </c>
      <c r="B1278" s="27"/>
      <c r="C1278" s="29">
        <f>($B1278*3531.5*(5.89*10^-7)*$F$7*$F$8)</f>
        <v>0</v>
      </c>
    </row>
    <row r="1279" spans="1:3" x14ac:dyDescent="0.25">
      <c r="A1279" s="27">
        <f t="shared" si="18"/>
        <v>76680</v>
      </c>
      <c r="B1279" s="27"/>
      <c r="C1279" s="29">
        <f>($B1279*3531.5*(5.89*10^-7)*$F$7*$F$8)</f>
        <v>0</v>
      </c>
    </row>
    <row r="1280" spans="1:3" x14ac:dyDescent="0.25">
      <c r="A1280" s="27">
        <f t="shared" si="18"/>
        <v>76740</v>
      </c>
      <c r="B1280" s="27"/>
      <c r="C1280" s="29">
        <f>($B1280*3531.5*(5.89*10^-7)*$F$7*$F$8)</f>
        <v>0</v>
      </c>
    </row>
    <row r="1281" spans="1:3" x14ac:dyDescent="0.25">
      <c r="A1281" s="27">
        <f t="shared" si="18"/>
        <v>76800</v>
      </c>
      <c r="B1281" s="27"/>
      <c r="C1281" s="29">
        <f>($B1281*3531.5*(5.89*10^-7)*$F$7*$F$8)</f>
        <v>0</v>
      </c>
    </row>
    <row r="1282" spans="1:3" x14ac:dyDescent="0.25">
      <c r="A1282" s="27">
        <f t="shared" si="18"/>
        <v>76860</v>
      </c>
      <c r="B1282" s="27"/>
      <c r="C1282" s="29">
        <f>($B1282*3531.5*(5.89*10^-7)*$F$7*$F$8)</f>
        <v>0</v>
      </c>
    </row>
    <row r="1283" spans="1:3" x14ac:dyDescent="0.25">
      <c r="A1283" s="27">
        <f t="shared" si="18"/>
        <v>76920</v>
      </c>
      <c r="B1283" s="27"/>
      <c r="C1283" s="29">
        <f>($B1283*3531.5*(5.89*10^-7)*$F$7*$F$8)</f>
        <v>0</v>
      </c>
    </row>
    <row r="1284" spans="1:3" x14ac:dyDescent="0.25">
      <c r="A1284" s="27">
        <f t="shared" si="18"/>
        <v>76980</v>
      </c>
      <c r="B1284" s="27"/>
      <c r="C1284" s="29">
        <f>($B1284*3531.5*(5.89*10^-7)*$F$7*$F$8)</f>
        <v>0</v>
      </c>
    </row>
    <row r="1285" spans="1:3" x14ac:dyDescent="0.25">
      <c r="A1285" s="27">
        <f t="shared" si="18"/>
        <v>77040</v>
      </c>
      <c r="B1285" s="27"/>
      <c r="C1285" s="29">
        <f>($B1285*3531.5*(5.89*10^-7)*$F$7*$F$8)</f>
        <v>0</v>
      </c>
    </row>
    <row r="1286" spans="1:3" x14ac:dyDescent="0.25">
      <c r="A1286" s="27">
        <f t="shared" si="18"/>
        <v>77100</v>
      </c>
      <c r="B1286" s="27"/>
      <c r="C1286" s="29">
        <f>($B1286*3531.5*(5.89*10^-7)*$F$7*$F$8)</f>
        <v>0</v>
      </c>
    </row>
    <row r="1287" spans="1:3" x14ac:dyDescent="0.25">
      <c r="A1287" s="27">
        <f t="shared" si="18"/>
        <v>77160</v>
      </c>
      <c r="B1287" s="27"/>
      <c r="C1287" s="29">
        <f>($B1287*3531.5*(5.89*10^-7)*$F$7*$F$8)</f>
        <v>0</v>
      </c>
    </row>
    <row r="1288" spans="1:3" x14ac:dyDescent="0.25">
      <c r="A1288" s="27">
        <f t="shared" si="18"/>
        <v>77220</v>
      </c>
      <c r="B1288" s="27"/>
      <c r="C1288" s="29">
        <f>($B1288*3531.5*(5.89*10^-7)*$F$7*$F$8)</f>
        <v>0</v>
      </c>
    </row>
    <row r="1289" spans="1:3" x14ac:dyDescent="0.25">
      <c r="A1289" s="27">
        <f t="shared" si="18"/>
        <v>77280</v>
      </c>
      <c r="B1289" s="27"/>
      <c r="C1289" s="29">
        <f>($B1289*3531.5*(5.89*10^-7)*$F$7*$F$8)</f>
        <v>0</v>
      </c>
    </row>
    <row r="1290" spans="1:3" x14ac:dyDescent="0.25">
      <c r="A1290" s="27">
        <f t="shared" si="18"/>
        <v>77340</v>
      </c>
      <c r="B1290" s="27"/>
      <c r="C1290" s="29">
        <f>($B1290*3531.5*(5.89*10^-7)*$F$7*$F$8)</f>
        <v>0</v>
      </c>
    </row>
    <row r="1291" spans="1:3" x14ac:dyDescent="0.25">
      <c r="A1291" s="27">
        <f t="shared" si="18"/>
        <v>77400</v>
      </c>
      <c r="B1291" s="27"/>
      <c r="C1291" s="29">
        <f>($B1291*3531.5*(5.89*10^-7)*$F$7*$F$8)</f>
        <v>0</v>
      </c>
    </row>
    <row r="1292" spans="1:3" x14ac:dyDescent="0.25">
      <c r="A1292" s="27">
        <f t="shared" si="18"/>
        <v>77460</v>
      </c>
      <c r="B1292" s="27"/>
      <c r="C1292" s="29">
        <f>($B1292*3531.5*(5.89*10^-7)*$F$7*$F$8)</f>
        <v>0</v>
      </c>
    </row>
    <row r="1293" spans="1:3" x14ac:dyDescent="0.25">
      <c r="A1293" s="27">
        <f t="shared" si="18"/>
        <v>77520</v>
      </c>
      <c r="B1293" s="27"/>
      <c r="C1293" s="29">
        <f>($B1293*3531.5*(5.89*10^-7)*$F$7*$F$8)</f>
        <v>0</v>
      </c>
    </row>
    <row r="1294" spans="1:3" x14ac:dyDescent="0.25">
      <c r="A1294" s="27">
        <f t="shared" si="18"/>
        <v>77580</v>
      </c>
      <c r="B1294" s="27"/>
      <c r="C1294" s="29">
        <f>($B1294*3531.5*(5.89*10^-7)*$F$7*$F$8)</f>
        <v>0</v>
      </c>
    </row>
    <row r="1295" spans="1:3" x14ac:dyDescent="0.25">
      <c r="A1295" s="27">
        <f t="shared" si="18"/>
        <v>77640</v>
      </c>
      <c r="B1295" s="27"/>
      <c r="C1295" s="29">
        <f>($B1295*3531.5*(5.89*10^-7)*$F$7*$F$8)</f>
        <v>0</v>
      </c>
    </row>
    <row r="1296" spans="1:3" x14ac:dyDescent="0.25">
      <c r="A1296" s="27">
        <f t="shared" si="18"/>
        <v>77700</v>
      </c>
      <c r="B1296" s="27"/>
      <c r="C1296" s="29">
        <f>($B1296*3531.5*(5.89*10^-7)*$F$7*$F$8)</f>
        <v>0</v>
      </c>
    </row>
    <row r="1297" spans="1:3" x14ac:dyDescent="0.25">
      <c r="A1297" s="27">
        <f t="shared" si="18"/>
        <v>77760</v>
      </c>
      <c r="B1297" s="27"/>
      <c r="C1297" s="29">
        <f>($B1297*3531.5*(5.89*10^-7)*$F$7*$F$8)</f>
        <v>0</v>
      </c>
    </row>
    <row r="1298" spans="1:3" x14ac:dyDescent="0.25">
      <c r="A1298" s="27">
        <f t="shared" si="18"/>
        <v>77820</v>
      </c>
      <c r="B1298" s="27"/>
      <c r="C1298" s="29">
        <f>($B1298*3531.5*(5.89*10^-7)*$F$7*$F$8)</f>
        <v>0</v>
      </c>
    </row>
    <row r="1299" spans="1:3" x14ac:dyDescent="0.25">
      <c r="A1299" s="27">
        <f t="shared" si="18"/>
        <v>77880</v>
      </c>
      <c r="B1299" s="27"/>
      <c r="C1299" s="29">
        <f>($B1299*3531.5*(5.89*10^-7)*$F$7*$F$8)</f>
        <v>0</v>
      </c>
    </row>
    <row r="1300" spans="1:3" x14ac:dyDescent="0.25">
      <c r="A1300" s="27">
        <f t="shared" si="18"/>
        <v>77940</v>
      </c>
      <c r="B1300" s="27"/>
      <c r="C1300" s="29">
        <f>($B1300*3531.5*(5.89*10^-7)*$F$7*$F$8)</f>
        <v>0</v>
      </c>
    </row>
    <row r="1301" spans="1:3" x14ac:dyDescent="0.25">
      <c r="A1301" s="27">
        <f t="shared" si="18"/>
        <v>78000</v>
      </c>
      <c r="B1301" s="27"/>
      <c r="C1301" s="29">
        <f>($B1301*3531.5*(5.89*10^-7)*$F$7*$F$8)</f>
        <v>0</v>
      </c>
    </row>
    <row r="1302" spans="1:3" x14ac:dyDescent="0.25">
      <c r="A1302" s="27">
        <f t="shared" si="18"/>
        <v>78060</v>
      </c>
      <c r="B1302" s="27"/>
      <c r="C1302" s="29">
        <f>($B1302*3531.5*(5.89*10^-7)*$F$7*$F$8)</f>
        <v>0</v>
      </c>
    </row>
    <row r="1303" spans="1:3" x14ac:dyDescent="0.25">
      <c r="A1303" s="27">
        <f t="shared" si="18"/>
        <v>78120</v>
      </c>
      <c r="B1303" s="27"/>
      <c r="C1303" s="29">
        <f>($B1303*3531.5*(5.89*10^-7)*$F$7*$F$8)</f>
        <v>0</v>
      </c>
    </row>
    <row r="1304" spans="1:3" x14ac:dyDescent="0.25">
      <c r="A1304" s="27">
        <f t="shared" si="18"/>
        <v>78180</v>
      </c>
      <c r="B1304" s="27"/>
      <c r="C1304" s="29">
        <f>($B1304*3531.5*(5.89*10^-7)*$F$7*$F$8)</f>
        <v>0</v>
      </c>
    </row>
    <row r="1305" spans="1:3" x14ac:dyDescent="0.25">
      <c r="A1305" s="27">
        <f t="shared" si="18"/>
        <v>78240</v>
      </c>
      <c r="B1305" s="27"/>
      <c r="C1305" s="29">
        <f>($B1305*3531.5*(5.89*10^-7)*$F$7*$F$8)</f>
        <v>0</v>
      </c>
    </row>
    <row r="1306" spans="1:3" x14ac:dyDescent="0.25">
      <c r="A1306" s="27">
        <f t="shared" si="18"/>
        <v>78300</v>
      </c>
      <c r="B1306" s="27"/>
      <c r="C1306" s="29">
        <f>($B1306*3531.5*(5.89*10^-7)*$F$7*$F$8)</f>
        <v>0</v>
      </c>
    </row>
    <row r="1307" spans="1:3" x14ac:dyDescent="0.25">
      <c r="A1307" s="27">
        <f t="shared" si="18"/>
        <v>78360</v>
      </c>
      <c r="B1307" s="27"/>
      <c r="C1307" s="29">
        <f>($B1307*3531.5*(5.89*10^-7)*$F$7*$F$8)</f>
        <v>0</v>
      </c>
    </row>
    <row r="1308" spans="1:3" x14ac:dyDescent="0.25">
      <c r="A1308" s="27">
        <f t="shared" si="18"/>
        <v>78420</v>
      </c>
      <c r="B1308" s="27"/>
      <c r="C1308" s="29">
        <f>($B1308*3531.5*(5.89*10^-7)*$F$7*$F$8)</f>
        <v>0</v>
      </c>
    </row>
    <row r="1309" spans="1:3" x14ac:dyDescent="0.25">
      <c r="A1309" s="27">
        <f t="shared" si="18"/>
        <v>78480</v>
      </c>
      <c r="B1309" s="27"/>
      <c r="C1309" s="29">
        <f>($B1309*3531.5*(5.89*10^-7)*$F$7*$F$8)</f>
        <v>0</v>
      </c>
    </row>
    <row r="1310" spans="1:3" x14ac:dyDescent="0.25">
      <c r="A1310" s="27">
        <f t="shared" si="18"/>
        <v>78540</v>
      </c>
      <c r="B1310" s="27"/>
      <c r="C1310" s="29">
        <f>($B1310*3531.5*(5.89*10^-7)*$F$7*$F$8)</f>
        <v>0</v>
      </c>
    </row>
    <row r="1311" spans="1:3" x14ac:dyDescent="0.25">
      <c r="A1311" s="27">
        <f t="shared" si="18"/>
        <v>78600</v>
      </c>
      <c r="B1311" s="27"/>
      <c r="C1311" s="29">
        <f>($B1311*3531.5*(5.89*10^-7)*$F$7*$F$8)</f>
        <v>0</v>
      </c>
    </row>
    <row r="1312" spans="1:3" x14ac:dyDescent="0.25">
      <c r="A1312" s="27">
        <f t="shared" si="18"/>
        <v>78660</v>
      </c>
      <c r="B1312" s="27"/>
      <c r="C1312" s="29">
        <f>($B1312*3531.5*(5.89*10^-7)*$F$7*$F$8)</f>
        <v>0</v>
      </c>
    </row>
    <row r="1313" spans="1:3" x14ac:dyDescent="0.25">
      <c r="A1313" s="27">
        <f t="shared" si="18"/>
        <v>78720</v>
      </c>
      <c r="B1313" s="27"/>
      <c r="C1313" s="29">
        <f>($B1313*3531.5*(5.89*10^-7)*$F$7*$F$8)</f>
        <v>0</v>
      </c>
    </row>
    <row r="1314" spans="1:3" x14ac:dyDescent="0.25">
      <c r="A1314" s="27">
        <f t="shared" si="18"/>
        <v>78780</v>
      </c>
      <c r="B1314" s="27"/>
      <c r="C1314" s="29">
        <f>($B1314*3531.5*(5.89*10^-7)*$F$7*$F$8)</f>
        <v>0</v>
      </c>
    </row>
    <row r="1315" spans="1:3" x14ac:dyDescent="0.25">
      <c r="A1315" s="27">
        <f t="shared" si="18"/>
        <v>78840</v>
      </c>
      <c r="B1315" s="27"/>
      <c r="C1315" s="29">
        <f>($B1315*3531.5*(5.89*10^-7)*$F$7*$F$8)</f>
        <v>0</v>
      </c>
    </row>
    <row r="1316" spans="1:3" x14ac:dyDescent="0.25">
      <c r="A1316" s="27">
        <f t="shared" si="18"/>
        <v>78900</v>
      </c>
      <c r="B1316" s="27"/>
      <c r="C1316" s="29">
        <f>($B1316*3531.5*(5.89*10^-7)*$F$7*$F$8)</f>
        <v>0</v>
      </c>
    </row>
    <row r="1317" spans="1:3" x14ac:dyDescent="0.25">
      <c r="A1317" s="27">
        <f t="shared" si="18"/>
        <v>78960</v>
      </c>
      <c r="B1317" s="27"/>
      <c r="C1317" s="29">
        <f>($B1317*3531.5*(5.89*10^-7)*$F$7*$F$8)</f>
        <v>0</v>
      </c>
    </row>
    <row r="1318" spans="1:3" x14ac:dyDescent="0.25">
      <c r="A1318" s="27">
        <f t="shared" si="18"/>
        <v>79020</v>
      </c>
      <c r="B1318" s="27"/>
      <c r="C1318" s="29">
        <f>($B1318*3531.5*(5.89*10^-7)*$F$7*$F$8)</f>
        <v>0</v>
      </c>
    </row>
    <row r="1319" spans="1:3" x14ac:dyDescent="0.25">
      <c r="A1319" s="27">
        <f t="shared" si="18"/>
        <v>79080</v>
      </c>
      <c r="B1319" s="27"/>
      <c r="C1319" s="29">
        <f>($B1319*3531.5*(5.89*10^-7)*$F$7*$F$8)</f>
        <v>0</v>
      </c>
    </row>
    <row r="1320" spans="1:3" x14ac:dyDescent="0.25">
      <c r="A1320" s="27">
        <f t="shared" si="18"/>
        <v>79140</v>
      </c>
      <c r="B1320" s="27"/>
      <c r="C1320" s="29">
        <f>($B1320*3531.5*(5.89*10^-7)*$F$7*$F$8)</f>
        <v>0</v>
      </c>
    </row>
    <row r="1321" spans="1:3" x14ac:dyDescent="0.25">
      <c r="A1321" s="27">
        <f t="shared" si="18"/>
        <v>79200</v>
      </c>
      <c r="B1321" s="27"/>
      <c r="C1321" s="29">
        <f>($B1321*3531.5*(5.89*10^-7)*$F$7*$F$8)</f>
        <v>0</v>
      </c>
    </row>
    <row r="1322" spans="1:3" x14ac:dyDescent="0.25">
      <c r="A1322" s="27">
        <f t="shared" si="18"/>
        <v>79260</v>
      </c>
      <c r="B1322" s="27"/>
      <c r="C1322" s="29">
        <f>($B1322*3531.5*(5.89*10^-7)*$F$7*$F$8)</f>
        <v>0</v>
      </c>
    </row>
    <row r="1323" spans="1:3" x14ac:dyDescent="0.25">
      <c r="A1323" s="27">
        <f t="shared" si="18"/>
        <v>79320</v>
      </c>
      <c r="B1323" s="27"/>
      <c r="C1323" s="29">
        <f>($B1323*3531.5*(5.89*10^-7)*$F$7*$F$8)</f>
        <v>0</v>
      </c>
    </row>
    <row r="1324" spans="1:3" x14ac:dyDescent="0.25">
      <c r="A1324" s="27">
        <f t="shared" si="18"/>
        <v>79380</v>
      </c>
      <c r="B1324" s="27"/>
      <c r="C1324" s="29">
        <f>($B1324*3531.5*(5.89*10^-7)*$F$7*$F$8)</f>
        <v>0</v>
      </c>
    </row>
    <row r="1325" spans="1:3" x14ac:dyDescent="0.25">
      <c r="A1325" s="27">
        <f t="shared" si="18"/>
        <v>79440</v>
      </c>
      <c r="B1325" s="27"/>
      <c r="C1325" s="29">
        <f>($B1325*3531.5*(5.89*10^-7)*$F$7*$F$8)</f>
        <v>0</v>
      </c>
    </row>
    <row r="1326" spans="1:3" x14ac:dyDescent="0.25">
      <c r="A1326" s="27">
        <f t="shared" si="18"/>
        <v>79500</v>
      </c>
      <c r="B1326" s="27"/>
      <c r="C1326" s="29">
        <f>($B1326*3531.5*(5.89*10^-7)*$F$7*$F$8)</f>
        <v>0</v>
      </c>
    </row>
    <row r="1327" spans="1:3" x14ac:dyDescent="0.25">
      <c r="A1327" s="27">
        <f t="shared" si="18"/>
        <v>79560</v>
      </c>
      <c r="B1327" s="27"/>
      <c r="C1327" s="29">
        <f>($B1327*3531.5*(5.89*10^-7)*$F$7*$F$8)</f>
        <v>0</v>
      </c>
    </row>
    <row r="1328" spans="1:3" x14ac:dyDescent="0.25">
      <c r="A1328" s="27">
        <f t="shared" si="18"/>
        <v>79620</v>
      </c>
      <c r="B1328" s="27"/>
      <c r="C1328" s="29">
        <f>($B1328*3531.5*(5.89*10^-7)*$F$7*$F$8)</f>
        <v>0</v>
      </c>
    </row>
    <row r="1329" spans="1:3" x14ac:dyDescent="0.25">
      <c r="A1329" s="27">
        <f t="shared" si="18"/>
        <v>79680</v>
      </c>
      <c r="B1329" s="27"/>
      <c r="C1329" s="29">
        <f>($B1329*3531.5*(5.89*10^-7)*$F$7*$F$8)</f>
        <v>0</v>
      </c>
    </row>
    <row r="1330" spans="1:3" x14ac:dyDescent="0.25">
      <c r="A1330" s="27">
        <f t="shared" si="18"/>
        <v>79740</v>
      </c>
      <c r="B1330" s="27"/>
      <c r="C1330" s="29">
        <f>($B1330*3531.5*(5.89*10^-7)*$F$7*$F$8)</f>
        <v>0</v>
      </c>
    </row>
    <row r="1331" spans="1:3" x14ac:dyDescent="0.25">
      <c r="A1331" s="27">
        <f t="shared" si="18"/>
        <v>79800</v>
      </c>
      <c r="B1331" s="27"/>
      <c r="C1331" s="29">
        <f>($B1331*3531.5*(5.89*10^-7)*$F$7*$F$8)</f>
        <v>0</v>
      </c>
    </row>
    <row r="1332" spans="1:3" x14ac:dyDescent="0.25">
      <c r="A1332" s="27">
        <f t="shared" si="18"/>
        <v>79860</v>
      </c>
      <c r="B1332" s="27"/>
      <c r="C1332" s="29">
        <f>($B1332*3531.5*(5.89*10^-7)*$F$7*$F$8)</f>
        <v>0</v>
      </c>
    </row>
    <row r="1333" spans="1:3" x14ac:dyDescent="0.25">
      <c r="A1333" s="27">
        <f t="shared" si="18"/>
        <v>79920</v>
      </c>
      <c r="B1333" s="27"/>
      <c r="C1333" s="29">
        <f>($B1333*3531.5*(5.89*10^-7)*$F$7*$F$8)</f>
        <v>0</v>
      </c>
    </row>
    <row r="1334" spans="1:3" x14ac:dyDescent="0.25">
      <c r="A1334" s="27">
        <f t="shared" si="18"/>
        <v>79980</v>
      </c>
      <c r="B1334" s="27"/>
      <c r="C1334" s="29">
        <f>($B1334*3531.5*(5.89*10^-7)*$F$7*$F$8)</f>
        <v>0</v>
      </c>
    </row>
    <row r="1335" spans="1:3" x14ac:dyDescent="0.25">
      <c r="A1335" s="27">
        <f t="shared" si="18"/>
        <v>80040</v>
      </c>
      <c r="B1335" s="27"/>
      <c r="C1335" s="29">
        <f>($B1335*3531.5*(5.89*10^-7)*$F$7*$F$8)</f>
        <v>0</v>
      </c>
    </row>
    <row r="1336" spans="1:3" x14ac:dyDescent="0.25">
      <c r="A1336" s="27">
        <f t="shared" si="18"/>
        <v>80100</v>
      </c>
      <c r="B1336" s="27"/>
      <c r="C1336" s="29">
        <f>($B1336*3531.5*(5.89*10^-7)*$F$7*$F$8)</f>
        <v>0</v>
      </c>
    </row>
    <row r="1337" spans="1:3" x14ac:dyDescent="0.25">
      <c r="A1337" s="27">
        <f t="shared" si="18"/>
        <v>80160</v>
      </c>
      <c r="B1337" s="27"/>
      <c r="C1337" s="29">
        <f>($B1337*3531.5*(5.89*10^-7)*$F$7*$F$8)</f>
        <v>0</v>
      </c>
    </row>
    <row r="1338" spans="1:3" x14ac:dyDescent="0.25">
      <c r="A1338" s="27">
        <f t="shared" si="18"/>
        <v>80220</v>
      </c>
      <c r="B1338" s="27"/>
      <c r="C1338" s="29">
        <f>($B1338*3531.5*(5.89*10^-7)*$F$7*$F$8)</f>
        <v>0</v>
      </c>
    </row>
    <row r="1339" spans="1:3" x14ac:dyDescent="0.25">
      <c r="A1339" s="27">
        <f t="shared" ref="A1339:A1402" si="19">A1338+60</f>
        <v>80280</v>
      </c>
      <c r="B1339" s="27"/>
      <c r="C1339" s="29">
        <f>($B1339*3531.5*(5.89*10^-7)*$F$7*$F$8)</f>
        <v>0</v>
      </c>
    </row>
    <row r="1340" spans="1:3" x14ac:dyDescent="0.25">
      <c r="A1340" s="27">
        <f t="shared" si="19"/>
        <v>80340</v>
      </c>
      <c r="B1340" s="27"/>
      <c r="C1340" s="29">
        <f>($B1340*3531.5*(5.89*10^-7)*$F$7*$F$8)</f>
        <v>0</v>
      </c>
    </row>
    <row r="1341" spans="1:3" x14ac:dyDescent="0.25">
      <c r="A1341" s="27">
        <f t="shared" si="19"/>
        <v>80400</v>
      </c>
      <c r="B1341" s="27"/>
      <c r="C1341" s="29">
        <f>($B1341*3531.5*(5.89*10^-7)*$F$7*$F$8)</f>
        <v>0</v>
      </c>
    </row>
    <row r="1342" spans="1:3" x14ac:dyDescent="0.25">
      <c r="A1342" s="27">
        <f t="shared" si="19"/>
        <v>80460</v>
      </c>
      <c r="B1342" s="27"/>
      <c r="C1342" s="29">
        <f>($B1342*3531.5*(5.89*10^-7)*$F$7*$F$8)</f>
        <v>0</v>
      </c>
    </row>
    <row r="1343" spans="1:3" x14ac:dyDescent="0.25">
      <c r="A1343" s="27">
        <f t="shared" si="19"/>
        <v>80520</v>
      </c>
      <c r="B1343" s="27"/>
      <c r="C1343" s="29">
        <f>($B1343*3531.5*(5.89*10^-7)*$F$7*$F$8)</f>
        <v>0</v>
      </c>
    </row>
    <row r="1344" spans="1:3" x14ac:dyDescent="0.25">
      <c r="A1344" s="27">
        <f t="shared" si="19"/>
        <v>80580</v>
      </c>
      <c r="B1344" s="27"/>
      <c r="C1344" s="29">
        <f>($B1344*3531.5*(5.89*10^-7)*$F$7*$F$8)</f>
        <v>0</v>
      </c>
    </row>
    <row r="1345" spans="1:3" x14ac:dyDescent="0.25">
      <c r="A1345" s="27">
        <f t="shared" si="19"/>
        <v>80640</v>
      </c>
      <c r="B1345" s="27"/>
      <c r="C1345" s="29">
        <f>($B1345*3531.5*(5.89*10^-7)*$F$7*$F$8)</f>
        <v>0</v>
      </c>
    </row>
    <row r="1346" spans="1:3" x14ac:dyDescent="0.25">
      <c r="A1346" s="27">
        <f t="shared" si="19"/>
        <v>80700</v>
      </c>
      <c r="B1346" s="27"/>
      <c r="C1346" s="29">
        <f>($B1346*3531.5*(5.89*10^-7)*$F$7*$F$8)</f>
        <v>0</v>
      </c>
    </row>
    <row r="1347" spans="1:3" x14ac:dyDescent="0.25">
      <c r="A1347" s="27">
        <f t="shared" si="19"/>
        <v>80760</v>
      </c>
      <c r="B1347" s="27"/>
      <c r="C1347" s="29">
        <f>($B1347*3531.5*(5.89*10^-7)*$F$7*$F$8)</f>
        <v>0</v>
      </c>
    </row>
    <row r="1348" spans="1:3" x14ac:dyDescent="0.25">
      <c r="A1348" s="27">
        <f t="shared" si="19"/>
        <v>80820</v>
      </c>
      <c r="B1348" s="27"/>
      <c r="C1348" s="29">
        <f>($B1348*3531.5*(5.89*10^-7)*$F$7*$F$8)</f>
        <v>0</v>
      </c>
    </row>
    <row r="1349" spans="1:3" x14ac:dyDescent="0.25">
      <c r="A1349" s="27">
        <f t="shared" si="19"/>
        <v>80880</v>
      </c>
      <c r="B1349" s="27"/>
      <c r="C1349" s="29">
        <f>($B1349*3531.5*(5.89*10^-7)*$F$7*$F$8)</f>
        <v>0</v>
      </c>
    </row>
    <row r="1350" spans="1:3" x14ac:dyDescent="0.25">
      <c r="A1350" s="27">
        <f t="shared" si="19"/>
        <v>80940</v>
      </c>
      <c r="B1350" s="27"/>
      <c r="C1350" s="29">
        <f>($B1350*3531.5*(5.89*10^-7)*$F$7*$F$8)</f>
        <v>0</v>
      </c>
    </row>
    <row r="1351" spans="1:3" x14ac:dyDescent="0.25">
      <c r="A1351" s="27">
        <f t="shared" si="19"/>
        <v>81000</v>
      </c>
      <c r="B1351" s="27"/>
      <c r="C1351" s="29">
        <f>($B1351*3531.5*(5.89*10^-7)*$F$7*$F$8)</f>
        <v>0</v>
      </c>
    </row>
    <row r="1352" spans="1:3" x14ac:dyDescent="0.25">
      <c r="A1352" s="27">
        <f t="shared" si="19"/>
        <v>81060</v>
      </c>
      <c r="B1352" s="27"/>
      <c r="C1352" s="29">
        <f>($B1352*3531.5*(5.89*10^-7)*$F$7*$F$8)</f>
        <v>0</v>
      </c>
    </row>
    <row r="1353" spans="1:3" x14ac:dyDescent="0.25">
      <c r="A1353" s="27">
        <f t="shared" si="19"/>
        <v>81120</v>
      </c>
      <c r="B1353" s="27"/>
      <c r="C1353" s="29">
        <f>($B1353*3531.5*(5.89*10^-7)*$F$7*$F$8)</f>
        <v>0</v>
      </c>
    </row>
    <row r="1354" spans="1:3" x14ac:dyDescent="0.25">
      <c r="A1354" s="27">
        <f t="shared" si="19"/>
        <v>81180</v>
      </c>
      <c r="B1354" s="27"/>
      <c r="C1354" s="29">
        <f>($B1354*3531.5*(5.89*10^-7)*$F$7*$F$8)</f>
        <v>0</v>
      </c>
    </row>
    <row r="1355" spans="1:3" x14ac:dyDescent="0.25">
      <c r="A1355" s="27">
        <f t="shared" si="19"/>
        <v>81240</v>
      </c>
      <c r="B1355" s="27"/>
      <c r="C1355" s="29">
        <f>($B1355*3531.5*(5.89*10^-7)*$F$7*$F$8)</f>
        <v>0</v>
      </c>
    </row>
    <row r="1356" spans="1:3" x14ac:dyDescent="0.25">
      <c r="A1356" s="27">
        <f t="shared" si="19"/>
        <v>81300</v>
      </c>
      <c r="B1356" s="27"/>
      <c r="C1356" s="29">
        <f>($B1356*3531.5*(5.89*10^-7)*$F$7*$F$8)</f>
        <v>0</v>
      </c>
    </row>
    <row r="1357" spans="1:3" x14ac:dyDescent="0.25">
      <c r="A1357" s="27">
        <f t="shared" si="19"/>
        <v>81360</v>
      </c>
      <c r="B1357" s="27"/>
      <c r="C1357" s="29">
        <f>($B1357*3531.5*(5.89*10^-7)*$F$7*$F$8)</f>
        <v>0</v>
      </c>
    </row>
    <row r="1358" spans="1:3" x14ac:dyDescent="0.25">
      <c r="A1358" s="27">
        <f t="shared" si="19"/>
        <v>81420</v>
      </c>
      <c r="B1358" s="27"/>
      <c r="C1358" s="29">
        <f>($B1358*3531.5*(5.89*10^-7)*$F$7*$F$8)</f>
        <v>0</v>
      </c>
    </row>
    <row r="1359" spans="1:3" x14ac:dyDescent="0.25">
      <c r="A1359" s="27">
        <f t="shared" si="19"/>
        <v>81480</v>
      </c>
      <c r="B1359" s="27"/>
      <c r="C1359" s="29">
        <f>($B1359*3531.5*(5.89*10^-7)*$F$7*$F$8)</f>
        <v>0</v>
      </c>
    </row>
    <row r="1360" spans="1:3" x14ac:dyDescent="0.25">
      <c r="A1360" s="27">
        <f t="shared" si="19"/>
        <v>81540</v>
      </c>
      <c r="B1360" s="27"/>
      <c r="C1360" s="29">
        <f>($B1360*3531.5*(5.89*10^-7)*$F$7*$F$8)</f>
        <v>0</v>
      </c>
    </row>
    <row r="1361" spans="1:3" x14ac:dyDescent="0.25">
      <c r="A1361" s="27">
        <f t="shared" si="19"/>
        <v>81600</v>
      </c>
      <c r="B1361" s="27"/>
      <c r="C1361" s="29">
        <f>($B1361*3531.5*(5.89*10^-7)*$F$7*$F$8)</f>
        <v>0</v>
      </c>
    </row>
    <row r="1362" spans="1:3" x14ac:dyDescent="0.25">
      <c r="A1362" s="27">
        <f t="shared" si="19"/>
        <v>81660</v>
      </c>
      <c r="B1362" s="27"/>
      <c r="C1362" s="29">
        <f>($B1362*3531.5*(5.89*10^-7)*$F$7*$F$8)</f>
        <v>0</v>
      </c>
    </row>
    <row r="1363" spans="1:3" x14ac:dyDescent="0.25">
      <c r="A1363" s="27">
        <f t="shared" si="19"/>
        <v>81720</v>
      </c>
      <c r="B1363" s="27"/>
      <c r="C1363" s="29">
        <f>($B1363*3531.5*(5.89*10^-7)*$F$7*$F$8)</f>
        <v>0</v>
      </c>
    </row>
    <row r="1364" spans="1:3" x14ac:dyDescent="0.25">
      <c r="A1364" s="27">
        <f t="shared" si="19"/>
        <v>81780</v>
      </c>
      <c r="B1364" s="27"/>
      <c r="C1364" s="29">
        <f>($B1364*3531.5*(5.89*10^-7)*$F$7*$F$8)</f>
        <v>0</v>
      </c>
    </row>
    <row r="1365" spans="1:3" x14ac:dyDescent="0.25">
      <c r="A1365" s="27">
        <f t="shared" si="19"/>
        <v>81840</v>
      </c>
      <c r="B1365" s="27"/>
      <c r="C1365" s="29">
        <f>($B1365*3531.5*(5.89*10^-7)*$F$7*$F$8)</f>
        <v>0</v>
      </c>
    </row>
    <row r="1366" spans="1:3" x14ac:dyDescent="0.25">
      <c r="A1366" s="27">
        <f t="shared" si="19"/>
        <v>81900</v>
      </c>
      <c r="B1366" s="27"/>
      <c r="C1366" s="29">
        <f>($B1366*3531.5*(5.89*10^-7)*$F$7*$F$8)</f>
        <v>0</v>
      </c>
    </row>
    <row r="1367" spans="1:3" x14ac:dyDescent="0.25">
      <c r="A1367" s="27">
        <f t="shared" si="19"/>
        <v>81960</v>
      </c>
      <c r="B1367" s="27"/>
      <c r="C1367" s="29">
        <f>($B1367*3531.5*(5.89*10^-7)*$F$7*$F$8)</f>
        <v>0</v>
      </c>
    </row>
    <row r="1368" spans="1:3" x14ac:dyDescent="0.25">
      <c r="A1368" s="27">
        <f t="shared" si="19"/>
        <v>82020</v>
      </c>
      <c r="B1368" s="27"/>
      <c r="C1368" s="29">
        <f>($B1368*3531.5*(5.89*10^-7)*$F$7*$F$8)</f>
        <v>0</v>
      </c>
    </row>
    <row r="1369" spans="1:3" x14ac:dyDescent="0.25">
      <c r="A1369" s="27">
        <f t="shared" si="19"/>
        <v>82080</v>
      </c>
      <c r="B1369" s="27"/>
      <c r="C1369" s="29">
        <f>($B1369*3531.5*(5.89*10^-7)*$F$7*$F$8)</f>
        <v>0</v>
      </c>
    </row>
    <row r="1370" spans="1:3" x14ac:dyDescent="0.25">
      <c r="A1370" s="27">
        <f t="shared" si="19"/>
        <v>82140</v>
      </c>
      <c r="B1370" s="27"/>
      <c r="C1370" s="29">
        <f>($B1370*3531.5*(5.89*10^-7)*$F$7*$F$8)</f>
        <v>0</v>
      </c>
    </row>
    <row r="1371" spans="1:3" x14ac:dyDescent="0.25">
      <c r="A1371" s="27">
        <f t="shared" si="19"/>
        <v>82200</v>
      </c>
      <c r="B1371" s="27"/>
      <c r="C1371" s="29">
        <f>($B1371*3531.5*(5.89*10^-7)*$F$7*$F$8)</f>
        <v>0</v>
      </c>
    </row>
    <row r="1372" spans="1:3" x14ac:dyDescent="0.25">
      <c r="A1372" s="27">
        <f t="shared" si="19"/>
        <v>82260</v>
      </c>
      <c r="B1372" s="27"/>
      <c r="C1372" s="29">
        <f>($B1372*3531.5*(5.89*10^-7)*$F$7*$F$8)</f>
        <v>0</v>
      </c>
    </row>
    <row r="1373" spans="1:3" x14ac:dyDescent="0.25">
      <c r="A1373" s="27">
        <f t="shared" si="19"/>
        <v>82320</v>
      </c>
      <c r="B1373" s="27"/>
      <c r="C1373" s="29">
        <f>($B1373*3531.5*(5.89*10^-7)*$F$7*$F$8)</f>
        <v>0</v>
      </c>
    </row>
    <row r="1374" spans="1:3" x14ac:dyDescent="0.25">
      <c r="A1374" s="27">
        <f t="shared" si="19"/>
        <v>82380</v>
      </c>
      <c r="B1374" s="27"/>
      <c r="C1374" s="29">
        <f>($B1374*3531.5*(5.89*10^-7)*$F$7*$F$8)</f>
        <v>0</v>
      </c>
    </row>
    <row r="1375" spans="1:3" x14ac:dyDescent="0.25">
      <c r="A1375" s="27">
        <f t="shared" si="19"/>
        <v>82440</v>
      </c>
      <c r="B1375" s="27"/>
      <c r="C1375" s="29">
        <f>($B1375*3531.5*(5.89*10^-7)*$F$7*$F$8)</f>
        <v>0</v>
      </c>
    </row>
    <row r="1376" spans="1:3" x14ac:dyDescent="0.25">
      <c r="A1376" s="27">
        <f t="shared" si="19"/>
        <v>82500</v>
      </c>
      <c r="B1376" s="27"/>
      <c r="C1376" s="29">
        <f>($B1376*3531.5*(5.89*10^-7)*$F$7*$F$8)</f>
        <v>0</v>
      </c>
    </row>
    <row r="1377" spans="1:3" x14ac:dyDescent="0.25">
      <c r="A1377" s="27">
        <f t="shared" si="19"/>
        <v>82560</v>
      </c>
      <c r="B1377" s="27"/>
      <c r="C1377" s="29">
        <f>($B1377*3531.5*(5.89*10^-7)*$F$7*$F$8)</f>
        <v>0</v>
      </c>
    </row>
    <row r="1378" spans="1:3" x14ac:dyDescent="0.25">
      <c r="A1378" s="27">
        <f t="shared" si="19"/>
        <v>82620</v>
      </c>
      <c r="B1378" s="27"/>
      <c r="C1378" s="29">
        <f>($B1378*3531.5*(5.89*10^-7)*$F$7*$F$8)</f>
        <v>0</v>
      </c>
    </row>
    <row r="1379" spans="1:3" x14ac:dyDescent="0.25">
      <c r="A1379" s="27">
        <f t="shared" si="19"/>
        <v>82680</v>
      </c>
      <c r="B1379" s="27"/>
      <c r="C1379" s="29">
        <f>($B1379*3531.5*(5.89*10^-7)*$F$7*$F$8)</f>
        <v>0</v>
      </c>
    </row>
    <row r="1380" spans="1:3" x14ac:dyDescent="0.25">
      <c r="A1380" s="27">
        <f t="shared" si="19"/>
        <v>82740</v>
      </c>
      <c r="B1380" s="27"/>
      <c r="C1380" s="29">
        <f>($B1380*3531.5*(5.89*10^-7)*$F$7*$F$8)</f>
        <v>0</v>
      </c>
    </row>
    <row r="1381" spans="1:3" x14ac:dyDescent="0.25">
      <c r="A1381" s="27">
        <f t="shared" si="19"/>
        <v>82800</v>
      </c>
      <c r="B1381" s="27"/>
      <c r="C1381" s="29">
        <f>($B1381*3531.5*(5.89*10^-7)*$F$7*$F$8)</f>
        <v>0</v>
      </c>
    </row>
    <row r="1382" spans="1:3" x14ac:dyDescent="0.25">
      <c r="A1382" s="27">
        <f t="shared" si="19"/>
        <v>82860</v>
      </c>
      <c r="B1382" s="27"/>
      <c r="C1382" s="29">
        <f>($B1382*3531.5*(5.89*10^-7)*$F$7*$F$8)</f>
        <v>0</v>
      </c>
    </row>
    <row r="1383" spans="1:3" x14ac:dyDescent="0.25">
      <c r="A1383" s="27">
        <f t="shared" si="19"/>
        <v>82920</v>
      </c>
      <c r="B1383" s="27"/>
      <c r="C1383" s="29">
        <f>($B1383*3531.5*(5.89*10^-7)*$F$7*$F$8)</f>
        <v>0</v>
      </c>
    </row>
    <row r="1384" spans="1:3" x14ac:dyDescent="0.25">
      <c r="A1384" s="27">
        <f t="shared" si="19"/>
        <v>82980</v>
      </c>
      <c r="B1384" s="27"/>
      <c r="C1384" s="29">
        <f>($B1384*3531.5*(5.89*10^-7)*$F$7*$F$8)</f>
        <v>0</v>
      </c>
    </row>
    <row r="1385" spans="1:3" x14ac:dyDescent="0.25">
      <c r="A1385" s="27">
        <f t="shared" si="19"/>
        <v>83040</v>
      </c>
      <c r="B1385" s="27"/>
      <c r="C1385" s="29">
        <f>($B1385*3531.5*(5.89*10^-7)*$F$7*$F$8)</f>
        <v>0</v>
      </c>
    </row>
    <row r="1386" spans="1:3" x14ac:dyDescent="0.25">
      <c r="A1386" s="27">
        <f t="shared" si="19"/>
        <v>83100</v>
      </c>
      <c r="B1386" s="27"/>
      <c r="C1386" s="29">
        <f>($B1386*3531.5*(5.89*10^-7)*$F$7*$F$8)</f>
        <v>0</v>
      </c>
    </row>
    <row r="1387" spans="1:3" x14ac:dyDescent="0.25">
      <c r="A1387" s="27">
        <f t="shared" si="19"/>
        <v>83160</v>
      </c>
      <c r="B1387" s="27"/>
      <c r="C1387" s="29">
        <f>($B1387*3531.5*(5.89*10^-7)*$F$7*$F$8)</f>
        <v>0</v>
      </c>
    </row>
    <row r="1388" spans="1:3" x14ac:dyDescent="0.25">
      <c r="A1388" s="27">
        <f t="shared" si="19"/>
        <v>83220</v>
      </c>
      <c r="B1388" s="27"/>
      <c r="C1388" s="29">
        <f>($B1388*3531.5*(5.89*10^-7)*$F$7*$F$8)</f>
        <v>0</v>
      </c>
    </row>
    <row r="1389" spans="1:3" x14ac:dyDescent="0.25">
      <c r="A1389" s="27">
        <f t="shared" si="19"/>
        <v>83280</v>
      </c>
      <c r="B1389" s="27"/>
      <c r="C1389" s="29">
        <f>($B1389*3531.5*(5.89*10^-7)*$F$7*$F$8)</f>
        <v>0</v>
      </c>
    </row>
    <row r="1390" spans="1:3" x14ac:dyDescent="0.25">
      <c r="A1390" s="27">
        <f t="shared" si="19"/>
        <v>83340</v>
      </c>
      <c r="B1390" s="27"/>
      <c r="C1390" s="29">
        <f>($B1390*3531.5*(5.89*10^-7)*$F$7*$F$8)</f>
        <v>0</v>
      </c>
    </row>
    <row r="1391" spans="1:3" x14ac:dyDescent="0.25">
      <c r="A1391" s="27">
        <f t="shared" si="19"/>
        <v>83400</v>
      </c>
      <c r="B1391" s="27"/>
      <c r="C1391" s="29">
        <f>($B1391*3531.5*(5.89*10^-7)*$F$7*$F$8)</f>
        <v>0</v>
      </c>
    </row>
    <row r="1392" spans="1:3" x14ac:dyDescent="0.25">
      <c r="A1392" s="27">
        <f t="shared" si="19"/>
        <v>83460</v>
      </c>
      <c r="B1392" s="27"/>
      <c r="C1392" s="29">
        <f>($B1392*3531.5*(5.89*10^-7)*$F$7*$F$8)</f>
        <v>0</v>
      </c>
    </row>
    <row r="1393" spans="1:3" x14ac:dyDescent="0.25">
      <c r="A1393" s="27">
        <f t="shared" si="19"/>
        <v>83520</v>
      </c>
      <c r="B1393" s="27"/>
      <c r="C1393" s="29">
        <f>($B1393*3531.5*(5.89*10^-7)*$F$7*$F$8)</f>
        <v>0</v>
      </c>
    </row>
    <row r="1394" spans="1:3" x14ac:dyDescent="0.25">
      <c r="A1394" s="27">
        <f t="shared" si="19"/>
        <v>83580</v>
      </c>
      <c r="B1394" s="27"/>
      <c r="C1394" s="29">
        <f>($B1394*3531.5*(5.89*10^-7)*$F$7*$F$8)</f>
        <v>0</v>
      </c>
    </row>
    <row r="1395" spans="1:3" x14ac:dyDescent="0.25">
      <c r="A1395" s="27">
        <f t="shared" si="19"/>
        <v>83640</v>
      </c>
      <c r="B1395" s="27"/>
      <c r="C1395" s="29">
        <f>($B1395*3531.5*(5.89*10^-7)*$F$7*$F$8)</f>
        <v>0</v>
      </c>
    </row>
    <row r="1396" spans="1:3" x14ac:dyDescent="0.25">
      <c r="A1396" s="27">
        <f t="shared" si="19"/>
        <v>83700</v>
      </c>
      <c r="B1396" s="27"/>
      <c r="C1396" s="29">
        <f>($B1396*3531.5*(5.89*10^-7)*$F$7*$F$8)</f>
        <v>0</v>
      </c>
    </row>
    <row r="1397" spans="1:3" x14ac:dyDescent="0.25">
      <c r="A1397" s="27">
        <f t="shared" si="19"/>
        <v>83760</v>
      </c>
      <c r="B1397" s="27"/>
      <c r="C1397" s="29">
        <f>($B1397*3531.5*(5.89*10^-7)*$F$7*$F$8)</f>
        <v>0</v>
      </c>
    </row>
    <row r="1398" spans="1:3" x14ac:dyDescent="0.25">
      <c r="A1398" s="27">
        <f t="shared" si="19"/>
        <v>83820</v>
      </c>
      <c r="B1398" s="27"/>
      <c r="C1398" s="29">
        <f>($B1398*3531.5*(5.89*10^-7)*$F$7*$F$8)</f>
        <v>0</v>
      </c>
    </row>
    <row r="1399" spans="1:3" x14ac:dyDescent="0.25">
      <c r="A1399" s="27">
        <f t="shared" si="19"/>
        <v>83880</v>
      </c>
      <c r="B1399" s="27"/>
      <c r="C1399" s="29">
        <f>($B1399*3531.5*(5.89*10^-7)*$F$7*$F$8)</f>
        <v>0</v>
      </c>
    </row>
    <row r="1400" spans="1:3" x14ac:dyDescent="0.25">
      <c r="A1400" s="27">
        <f t="shared" si="19"/>
        <v>83940</v>
      </c>
      <c r="B1400" s="27"/>
      <c r="C1400" s="29">
        <f>($B1400*3531.5*(5.89*10^-7)*$F$7*$F$8)</f>
        <v>0</v>
      </c>
    </row>
    <row r="1401" spans="1:3" x14ac:dyDescent="0.25">
      <c r="A1401" s="27">
        <f t="shared" si="19"/>
        <v>84000</v>
      </c>
      <c r="B1401" s="27"/>
      <c r="C1401" s="29">
        <f>($B1401*3531.5*(5.89*10^-7)*$F$7*$F$8)</f>
        <v>0</v>
      </c>
    </row>
    <row r="1402" spans="1:3" x14ac:dyDescent="0.25">
      <c r="A1402" s="27">
        <f t="shared" si="19"/>
        <v>84060</v>
      </c>
      <c r="B1402" s="27"/>
      <c r="C1402" s="29">
        <f>($B1402*3531.5*(5.89*10^-7)*$F$7*$F$8)</f>
        <v>0</v>
      </c>
    </row>
    <row r="1403" spans="1:3" x14ac:dyDescent="0.25">
      <c r="A1403" s="27">
        <f t="shared" ref="A1403:A1466" si="20">A1402+60</f>
        <v>84120</v>
      </c>
      <c r="B1403" s="27"/>
      <c r="C1403" s="29">
        <f>($B1403*3531.5*(5.89*10^-7)*$F$7*$F$8)</f>
        <v>0</v>
      </c>
    </row>
    <row r="1404" spans="1:3" x14ac:dyDescent="0.25">
      <c r="A1404" s="27">
        <f t="shared" si="20"/>
        <v>84180</v>
      </c>
      <c r="B1404" s="27"/>
      <c r="C1404" s="29">
        <f>($B1404*3531.5*(5.89*10^-7)*$F$7*$F$8)</f>
        <v>0</v>
      </c>
    </row>
    <row r="1405" spans="1:3" x14ac:dyDescent="0.25">
      <c r="A1405" s="27">
        <f t="shared" si="20"/>
        <v>84240</v>
      </c>
      <c r="B1405" s="27"/>
      <c r="C1405" s="29">
        <f>($B1405*3531.5*(5.89*10^-7)*$F$7*$F$8)</f>
        <v>0</v>
      </c>
    </row>
    <row r="1406" spans="1:3" x14ac:dyDescent="0.25">
      <c r="A1406" s="27">
        <f t="shared" si="20"/>
        <v>84300</v>
      </c>
      <c r="B1406" s="27"/>
      <c r="C1406" s="29">
        <f>($B1406*3531.5*(5.89*10^-7)*$F$7*$F$8)</f>
        <v>0</v>
      </c>
    </row>
    <row r="1407" spans="1:3" x14ac:dyDescent="0.25">
      <c r="A1407" s="27">
        <f t="shared" si="20"/>
        <v>84360</v>
      </c>
      <c r="B1407" s="27"/>
      <c r="C1407" s="29">
        <f>($B1407*3531.5*(5.89*10^-7)*$F$7*$F$8)</f>
        <v>0</v>
      </c>
    </row>
    <row r="1408" spans="1:3" x14ac:dyDescent="0.25">
      <c r="A1408" s="27">
        <f t="shared" si="20"/>
        <v>84420</v>
      </c>
      <c r="B1408" s="27"/>
      <c r="C1408" s="29">
        <f>($B1408*3531.5*(5.89*10^-7)*$F$7*$F$8)</f>
        <v>0</v>
      </c>
    </row>
    <row r="1409" spans="1:3" x14ac:dyDescent="0.25">
      <c r="A1409" s="27">
        <f t="shared" si="20"/>
        <v>84480</v>
      </c>
      <c r="B1409" s="27"/>
      <c r="C1409" s="29">
        <f>($B1409*3531.5*(5.89*10^-7)*$F$7*$F$8)</f>
        <v>0</v>
      </c>
    </row>
    <row r="1410" spans="1:3" x14ac:dyDescent="0.25">
      <c r="A1410" s="27">
        <f t="shared" si="20"/>
        <v>84540</v>
      </c>
      <c r="B1410" s="27"/>
      <c r="C1410" s="29">
        <f>($B1410*3531.5*(5.89*10^-7)*$F$7*$F$8)</f>
        <v>0</v>
      </c>
    </row>
    <row r="1411" spans="1:3" x14ac:dyDescent="0.25">
      <c r="A1411" s="27">
        <f t="shared" si="20"/>
        <v>84600</v>
      </c>
      <c r="B1411" s="27"/>
      <c r="C1411" s="29">
        <f>($B1411*3531.5*(5.89*10^-7)*$F$7*$F$8)</f>
        <v>0</v>
      </c>
    </row>
    <row r="1412" spans="1:3" x14ac:dyDescent="0.25">
      <c r="A1412" s="27">
        <f t="shared" si="20"/>
        <v>84660</v>
      </c>
      <c r="B1412" s="27"/>
      <c r="C1412" s="29">
        <f>($B1412*3531.5*(5.89*10^-7)*$F$7*$F$8)</f>
        <v>0</v>
      </c>
    </row>
    <row r="1413" spans="1:3" x14ac:dyDescent="0.25">
      <c r="A1413" s="27">
        <f t="shared" si="20"/>
        <v>84720</v>
      </c>
      <c r="B1413" s="27"/>
      <c r="C1413" s="29">
        <f>($B1413*3531.5*(5.89*10^-7)*$F$7*$F$8)</f>
        <v>0</v>
      </c>
    </row>
    <row r="1414" spans="1:3" x14ac:dyDescent="0.25">
      <c r="A1414" s="27">
        <f t="shared" si="20"/>
        <v>84780</v>
      </c>
      <c r="B1414" s="27"/>
      <c r="C1414" s="29">
        <f>($B1414*3531.5*(5.89*10^-7)*$F$7*$F$8)</f>
        <v>0</v>
      </c>
    </row>
    <row r="1415" spans="1:3" x14ac:dyDescent="0.25">
      <c r="A1415" s="27">
        <f t="shared" si="20"/>
        <v>84840</v>
      </c>
      <c r="B1415" s="27"/>
      <c r="C1415" s="29">
        <f>($B1415*3531.5*(5.89*10^-7)*$F$7*$F$8)</f>
        <v>0</v>
      </c>
    </row>
    <row r="1416" spans="1:3" x14ac:dyDescent="0.25">
      <c r="A1416" s="27">
        <f t="shared" si="20"/>
        <v>84900</v>
      </c>
      <c r="B1416" s="27"/>
      <c r="C1416" s="29">
        <f>($B1416*3531.5*(5.89*10^-7)*$F$7*$F$8)</f>
        <v>0</v>
      </c>
    </row>
    <row r="1417" spans="1:3" x14ac:dyDescent="0.25">
      <c r="A1417" s="27">
        <f t="shared" si="20"/>
        <v>84960</v>
      </c>
      <c r="B1417" s="27"/>
      <c r="C1417" s="29">
        <f>($B1417*3531.5*(5.89*10^-7)*$F$7*$F$8)</f>
        <v>0</v>
      </c>
    </row>
    <row r="1418" spans="1:3" x14ac:dyDescent="0.25">
      <c r="A1418" s="27">
        <f t="shared" si="20"/>
        <v>85020</v>
      </c>
      <c r="B1418" s="27"/>
      <c r="C1418" s="29">
        <f>($B1418*3531.5*(5.89*10^-7)*$F$7*$F$8)</f>
        <v>0</v>
      </c>
    </row>
    <row r="1419" spans="1:3" x14ac:dyDescent="0.25">
      <c r="A1419" s="27">
        <f t="shared" si="20"/>
        <v>85080</v>
      </c>
      <c r="B1419" s="27"/>
      <c r="C1419" s="29">
        <f>($B1419*3531.5*(5.89*10^-7)*$F$7*$F$8)</f>
        <v>0</v>
      </c>
    </row>
    <row r="1420" spans="1:3" x14ac:dyDescent="0.25">
      <c r="A1420" s="27">
        <f t="shared" si="20"/>
        <v>85140</v>
      </c>
      <c r="B1420" s="27"/>
      <c r="C1420" s="29">
        <f>($B1420*3531.5*(5.89*10^-7)*$F$7*$F$8)</f>
        <v>0</v>
      </c>
    </row>
    <row r="1421" spans="1:3" x14ac:dyDescent="0.25">
      <c r="A1421" s="27">
        <f t="shared" si="20"/>
        <v>85200</v>
      </c>
      <c r="B1421" s="27"/>
      <c r="C1421" s="29">
        <f>($B1421*3531.5*(5.89*10^-7)*$F$7*$F$8)</f>
        <v>0</v>
      </c>
    </row>
    <row r="1422" spans="1:3" x14ac:dyDescent="0.25">
      <c r="A1422" s="27">
        <f t="shared" si="20"/>
        <v>85260</v>
      </c>
      <c r="B1422" s="27"/>
      <c r="C1422" s="29">
        <f>($B1422*3531.5*(5.89*10^-7)*$F$7*$F$8)</f>
        <v>0</v>
      </c>
    </row>
    <row r="1423" spans="1:3" x14ac:dyDescent="0.25">
      <c r="A1423" s="27">
        <f t="shared" si="20"/>
        <v>85320</v>
      </c>
      <c r="B1423" s="27"/>
      <c r="C1423" s="29">
        <f>($B1423*3531.5*(5.89*10^-7)*$F$7*$F$8)</f>
        <v>0</v>
      </c>
    </row>
    <row r="1424" spans="1:3" x14ac:dyDescent="0.25">
      <c r="A1424" s="27">
        <f t="shared" si="20"/>
        <v>85380</v>
      </c>
      <c r="B1424" s="27"/>
      <c r="C1424" s="29">
        <f>($B1424*3531.5*(5.89*10^-7)*$F$7*$F$8)</f>
        <v>0</v>
      </c>
    </row>
    <row r="1425" spans="1:3" x14ac:dyDescent="0.25">
      <c r="A1425" s="27">
        <f t="shared" si="20"/>
        <v>85440</v>
      </c>
      <c r="B1425" s="27"/>
      <c r="C1425" s="29">
        <f>($B1425*3531.5*(5.89*10^-7)*$F$7*$F$8)</f>
        <v>0</v>
      </c>
    </row>
    <row r="1426" spans="1:3" x14ac:dyDescent="0.25">
      <c r="A1426" s="27">
        <f t="shared" si="20"/>
        <v>85500</v>
      </c>
      <c r="B1426" s="27"/>
      <c r="C1426" s="29">
        <f>($B1426*3531.5*(5.89*10^-7)*$F$7*$F$8)</f>
        <v>0</v>
      </c>
    </row>
    <row r="1427" spans="1:3" x14ac:dyDescent="0.25">
      <c r="A1427" s="27">
        <f t="shared" si="20"/>
        <v>85560</v>
      </c>
      <c r="B1427" s="27"/>
      <c r="C1427" s="29">
        <f>($B1427*3531.5*(5.89*10^-7)*$F$7*$F$8)</f>
        <v>0</v>
      </c>
    </row>
    <row r="1428" spans="1:3" x14ac:dyDescent="0.25">
      <c r="A1428" s="27">
        <f t="shared" si="20"/>
        <v>85620</v>
      </c>
      <c r="B1428" s="27"/>
      <c r="C1428" s="29">
        <f>($B1428*3531.5*(5.89*10^-7)*$F$7*$F$8)</f>
        <v>0</v>
      </c>
    </row>
    <row r="1429" spans="1:3" x14ac:dyDescent="0.25">
      <c r="A1429" s="27">
        <f t="shared" si="20"/>
        <v>85680</v>
      </c>
      <c r="B1429" s="27"/>
      <c r="C1429" s="29">
        <f>($B1429*3531.5*(5.89*10^-7)*$F$7*$F$8)</f>
        <v>0</v>
      </c>
    </row>
    <row r="1430" spans="1:3" x14ac:dyDescent="0.25">
      <c r="A1430" s="27">
        <f t="shared" si="20"/>
        <v>85740</v>
      </c>
      <c r="B1430" s="27"/>
      <c r="C1430" s="29">
        <f>($B1430*3531.5*(5.89*10^-7)*$F$7*$F$8)</f>
        <v>0</v>
      </c>
    </row>
    <row r="1431" spans="1:3" x14ac:dyDescent="0.25">
      <c r="A1431" s="27">
        <f t="shared" si="20"/>
        <v>85800</v>
      </c>
      <c r="B1431" s="27"/>
      <c r="C1431" s="29">
        <f>($B1431*3531.5*(5.89*10^-7)*$F$7*$F$8)</f>
        <v>0</v>
      </c>
    </row>
    <row r="1432" spans="1:3" x14ac:dyDescent="0.25">
      <c r="A1432" s="27">
        <f t="shared" si="20"/>
        <v>85860</v>
      </c>
      <c r="B1432" s="27"/>
      <c r="C1432" s="29">
        <f>($B1432*3531.5*(5.89*10^-7)*$F$7*$F$8)</f>
        <v>0</v>
      </c>
    </row>
    <row r="1433" spans="1:3" x14ac:dyDescent="0.25">
      <c r="A1433" s="27">
        <f t="shared" si="20"/>
        <v>85920</v>
      </c>
      <c r="B1433" s="27"/>
      <c r="C1433" s="29">
        <f>($B1433*3531.5*(5.89*10^-7)*$F$7*$F$8)</f>
        <v>0</v>
      </c>
    </row>
    <row r="1434" spans="1:3" x14ac:dyDescent="0.25">
      <c r="A1434" s="27">
        <f t="shared" si="20"/>
        <v>85980</v>
      </c>
      <c r="B1434" s="27"/>
      <c r="C1434" s="29">
        <f>($B1434*3531.5*(5.89*10^-7)*$F$7*$F$8)</f>
        <v>0</v>
      </c>
    </row>
    <row r="1435" spans="1:3" x14ac:dyDescent="0.25">
      <c r="A1435" s="27">
        <f t="shared" si="20"/>
        <v>86040</v>
      </c>
      <c r="B1435" s="27"/>
      <c r="C1435" s="29">
        <f>($B1435*3531.5*(5.89*10^-7)*$F$7*$F$8)</f>
        <v>0</v>
      </c>
    </row>
    <row r="1436" spans="1:3" x14ac:dyDescent="0.25">
      <c r="A1436" s="27">
        <f t="shared" si="20"/>
        <v>86100</v>
      </c>
      <c r="B1436" s="27"/>
      <c r="C1436" s="29">
        <f>($B1436*3531.5*(5.89*10^-7)*$F$7*$F$8)</f>
        <v>0</v>
      </c>
    </row>
    <row r="1437" spans="1:3" x14ac:dyDescent="0.25">
      <c r="A1437" s="27">
        <f t="shared" si="20"/>
        <v>86160</v>
      </c>
      <c r="B1437" s="27"/>
      <c r="C1437" s="29">
        <f>($B1437*3531.5*(5.89*10^-7)*$F$7*$F$8)</f>
        <v>0</v>
      </c>
    </row>
    <row r="1438" spans="1:3" x14ac:dyDescent="0.25">
      <c r="A1438" s="27">
        <f t="shared" si="20"/>
        <v>86220</v>
      </c>
      <c r="B1438" s="27"/>
      <c r="C1438" s="29">
        <f>($B1438*3531.5*(5.89*10^-7)*$F$7*$F$8)</f>
        <v>0</v>
      </c>
    </row>
    <row r="1439" spans="1:3" x14ac:dyDescent="0.25">
      <c r="A1439" s="27">
        <f t="shared" si="20"/>
        <v>86280</v>
      </c>
      <c r="B1439" s="27"/>
      <c r="C1439" s="29">
        <f>($B1439*3531.5*(5.89*10^-7)*$F$7*$F$8)</f>
        <v>0</v>
      </c>
    </row>
    <row r="1440" spans="1:3" x14ac:dyDescent="0.25">
      <c r="A1440" s="27">
        <f t="shared" si="20"/>
        <v>86340</v>
      </c>
      <c r="B1440" s="27"/>
      <c r="C1440" s="29">
        <f>($B1440*3531.5*(5.89*10^-7)*$F$7*$F$8)</f>
        <v>0</v>
      </c>
    </row>
    <row r="1441" spans="1:3" x14ac:dyDescent="0.25">
      <c r="A1441" s="27">
        <f t="shared" si="20"/>
        <v>86400</v>
      </c>
      <c r="B1441" s="27"/>
      <c r="C1441" s="29">
        <f>($B1441*3531.5*(5.89*10^-7)*$F$7*$F$8)</f>
        <v>0</v>
      </c>
    </row>
    <row r="1442" spans="1:3" x14ac:dyDescent="0.25">
      <c r="A1442" s="27">
        <f t="shared" si="20"/>
        <v>86460</v>
      </c>
      <c r="B1442" s="27"/>
      <c r="C1442" s="29">
        <f>($B1442*3531.5*(5.89*10^-7)*$F$7*$F$8)</f>
        <v>0</v>
      </c>
    </row>
    <row r="1443" spans="1:3" x14ac:dyDescent="0.25">
      <c r="A1443" s="27">
        <f t="shared" si="20"/>
        <v>86520</v>
      </c>
      <c r="B1443" s="27"/>
      <c r="C1443" s="29">
        <f>($B1443*3531.5*(5.89*10^-7)*$F$7*$F$8)</f>
        <v>0</v>
      </c>
    </row>
    <row r="1444" spans="1:3" x14ac:dyDescent="0.25">
      <c r="A1444" s="27">
        <f t="shared" si="20"/>
        <v>86580</v>
      </c>
      <c r="B1444" s="27"/>
      <c r="C1444" s="29">
        <f>($B1444*3531.5*(5.89*10^-7)*$F$7*$F$8)</f>
        <v>0</v>
      </c>
    </row>
    <row r="1445" spans="1:3" x14ac:dyDescent="0.25">
      <c r="A1445" s="27">
        <f t="shared" si="20"/>
        <v>86640</v>
      </c>
      <c r="B1445" s="27"/>
      <c r="C1445" s="29">
        <f>($B1445*3531.5*(5.89*10^-7)*$F$7*$F$8)</f>
        <v>0</v>
      </c>
    </row>
    <row r="1446" spans="1:3" x14ac:dyDescent="0.25">
      <c r="A1446" s="27">
        <f t="shared" si="20"/>
        <v>86700</v>
      </c>
      <c r="B1446" s="27"/>
      <c r="C1446" s="29">
        <f>($B1446*3531.5*(5.89*10^-7)*$F$7*$F$8)</f>
        <v>0</v>
      </c>
    </row>
    <row r="1447" spans="1:3" x14ac:dyDescent="0.25">
      <c r="A1447" s="27">
        <f t="shared" si="20"/>
        <v>86760</v>
      </c>
      <c r="B1447" s="27"/>
      <c r="C1447" s="29">
        <f>($B1447*3531.5*(5.89*10^-7)*$F$7*$F$8)</f>
        <v>0</v>
      </c>
    </row>
    <row r="1448" spans="1:3" x14ac:dyDescent="0.25">
      <c r="A1448" s="27">
        <f t="shared" si="20"/>
        <v>86820</v>
      </c>
      <c r="B1448" s="27"/>
      <c r="C1448" s="29">
        <f>($B1448*3531.5*(5.89*10^-7)*$F$7*$F$8)</f>
        <v>0</v>
      </c>
    </row>
    <row r="1449" spans="1:3" x14ac:dyDescent="0.25">
      <c r="A1449" s="27">
        <f t="shared" si="20"/>
        <v>86880</v>
      </c>
      <c r="B1449" s="27"/>
      <c r="C1449" s="29">
        <f>($B1449*3531.5*(5.89*10^-7)*$F$7*$F$8)</f>
        <v>0</v>
      </c>
    </row>
    <row r="1450" spans="1:3" x14ac:dyDescent="0.25">
      <c r="A1450" s="27">
        <f t="shared" si="20"/>
        <v>86940</v>
      </c>
      <c r="B1450" s="27"/>
      <c r="C1450" s="29">
        <f>($B1450*3531.5*(5.89*10^-7)*$F$7*$F$8)</f>
        <v>0</v>
      </c>
    </row>
    <row r="1451" spans="1:3" x14ac:dyDescent="0.25">
      <c r="A1451" s="27">
        <f t="shared" si="20"/>
        <v>87000</v>
      </c>
      <c r="B1451" s="27"/>
      <c r="C1451" s="29">
        <f>($B1451*3531.5*(5.89*10^-7)*$F$7*$F$8)</f>
        <v>0</v>
      </c>
    </row>
    <row r="1452" spans="1:3" x14ac:dyDescent="0.25">
      <c r="A1452" s="27">
        <f t="shared" si="20"/>
        <v>87060</v>
      </c>
      <c r="B1452" s="27"/>
      <c r="C1452" s="29">
        <f>($B1452*3531.5*(5.89*10^-7)*$F$7*$F$8)</f>
        <v>0</v>
      </c>
    </row>
    <row r="1453" spans="1:3" x14ac:dyDescent="0.25">
      <c r="A1453" s="27">
        <f t="shared" si="20"/>
        <v>87120</v>
      </c>
      <c r="B1453" s="27"/>
      <c r="C1453" s="29">
        <f>($B1453*3531.5*(5.89*10^-7)*$F$7*$F$8)</f>
        <v>0</v>
      </c>
    </row>
    <row r="1454" spans="1:3" x14ac:dyDescent="0.25">
      <c r="A1454" s="27">
        <f t="shared" si="20"/>
        <v>87180</v>
      </c>
      <c r="B1454" s="27"/>
      <c r="C1454" s="29">
        <f>($B1454*3531.5*(5.89*10^-7)*$F$7*$F$8)</f>
        <v>0</v>
      </c>
    </row>
    <row r="1455" spans="1:3" x14ac:dyDescent="0.25">
      <c r="A1455" s="27">
        <f t="shared" si="20"/>
        <v>87240</v>
      </c>
      <c r="B1455" s="27"/>
      <c r="C1455" s="29">
        <f>($B1455*3531.5*(5.89*10^-7)*$F$7*$F$8)</f>
        <v>0</v>
      </c>
    </row>
    <row r="1456" spans="1:3" x14ac:dyDescent="0.25">
      <c r="A1456" s="27">
        <f t="shared" si="20"/>
        <v>87300</v>
      </c>
      <c r="B1456" s="27"/>
      <c r="C1456" s="29">
        <f>($B1456*3531.5*(5.89*10^-7)*$F$7*$F$8)</f>
        <v>0</v>
      </c>
    </row>
    <row r="1457" spans="1:3" x14ac:dyDescent="0.25">
      <c r="A1457" s="27">
        <f t="shared" si="20"/>
        <v>87360</v>
      </c>
      <c r="B1457" s="27"/>
      <c r="C1457" s="29">
        <f>($B1457*3531.5*(5.89*10^-7)*$F$7*$F$8)</f>
        <v>0</v>
      </c>
    </row>
    <row r="1458" spans="1:3" x14ac:dyDescent="0.25">
      <c r="A1458" s="27">
        <f t="shared" si="20"/>
        <v>87420</v>
      </c>
      <c r="B1458" s="27"/>
      <c r="C1458" s="29">
        <f>($B1458*3531.5*(5.89*10^-7)*$F$7*$F$8)</f>
        <v>0</v>
      </c>
    </row>
    <row r="1459" spans="1:3" x14ac:dyDescent="0.25">
      <c r="A1459" s="27">
        <f t="shared" si="20"/>
        <v>87480</v>
      </c>
      <c r="B1459" s="27"/>
      <c r="C1459" s="29">
        <f>($B1459*3531.5*(5.89*10^-7)*$F$7*$F$8)</f>
        <v>0</v>
      </c>
    </row>
    <row r="1460" spans="1:3" x14ac:dyDescent="0.25">
      <c r="A1460" s="27">
        <f t="shared" si="20"/>
        <v>87540</v>
      </c>
      <c r="B1460" s="27"/>
      <c r="C1460" s="29">
        <f>($B1460*3531.5*(5.89*10^-7)*$F$7*$F$8)</f>
        <v>0</v>
      </c>
    </row>
    <row r="1461" spans="1:3" x14ac:dyDescent="0.25">
      <c r="A1461" s="27">
        <f t="shared" si="20"/>
        <v>87600</v>
      </c>
      <c r="B1461" s="27"/>
      <c r="C1461" s="29">
        <f>($B1461*3531.5*(5.89*10^-7)*$F$7*$F$8)</f>
        <v>0</v>
      </c>
    </row>
    <row r="1462" spans="1:3" x14ac:dyDescent="0.25">
      <c r="A1462" s="27">
        <f t="shared" si="20"/>
        <v>87660</v>
      </c>
      <c r="B1462" s="27"/>
      <c r="C1462" s="29">
        <f>($B1462*3531.5*(5.89*10^-7)*$F$7*$F$8)</f>
        <v>0</v>
      </c>
    </row>
    <row r="1463" spans="1:3" x14ac:dyDescent="0.25">
      <c r="A1463" s="27">
        <f t="shared" si="20"/>
        <v>87720</v>
      </c>
      <c r="B1463" s="27"/>
      <c r="C1463" s="29">
        <f>($B1463*3531.5*(5.89*10^-7)*$F$7*$F$8)</f>
        <v>0</v>
      </c>
    </row>
    <row r="1464" spans="1:3" x14ac:dyDescent="0.25">
      <c r="A1464" s="27">
        <f t="shared" si="20"/>
        <v>87780</v>
      </c>
      <c r="B1464" s="27"/>
      <c r="C1464" s="29">
        <f>($B1464*3531.5*(5.89*10^-7)*$F$7*$F$8)</f>
        <v>0</v>
      </c>
    </row>
    <row r="1465" spans="1:3" x14ac:dyDescent="0.25">
      <c r="A1465" s="27">
        <f t="shared" si="20"/>
        <v>87840</v>
      </c>
      <c r="B1465" s="27"/>
      <c r="C1465" s="29">
        <f>($B1465*3531.5*(5.89*10^-7)*$F$7*$F$8)</f>
        <v>0</v>
      </c>
    </row>
    <row r="1466" spans="1:3" x14ac:dyDescent="0.25">
      <c r="A1466" s="27">
        <f t="shared" si="20"/>
        <v>87900</v>
      </c>
      <c r="B1466" s="27"/>
      <c r="C1466" s="29">
        <f>($B1466*3531.5*(5.89*10^-7)*$F$7*$F$8)</f>
        <v>0</v>
      </c>
    </row>
    <row r="1467" spans="1:3" x14ac:dyDescent="0.25">
      <c r="A1467" s="27">
        <f t="shared" ref="A1467:A1530" si="21">A1466+60</f>
        <v>87960</v>
      </c>
      <c r="B1467" s="27"/>
      <c r="C1467" s="29">
        <f>($B1467*3531.5*(5.89*10^-7)*$F$7*$F$8)</f>
        <v>0</v>
      </c>
    </row>
    <row r="1468" spans="1:3" x14ac:dyDescent="0.25">
      <c r="A1468" s="27">
        <f t="shared" si="21"/>
        <v>88020</v>
      </c>
      <c r="B1468" s="27"/>
      <c r="C1468" s="29">
        <f>($B1468*3531.5*(5.89*10^-7)*$F$7*$F$8)</f>
        <v>0</v>
      </c>
    </row>
    <row r="1469" spans="1:3" x14ac:dyDescent="0.25">
      <c r="A1469" s="27">
        <f t="shared" si="21"/>
        <v>88080</v>
      </c>
      <c r="B1469" s="27"/>
      <c r="C1469" s="29">
        <f>($B1469*3531.5*(5.89*10^-7)*$F$7*$F$8)</f>
        <v>0</v>
      </c>
    </row>
    <row r="1470" spans="1:3" x14ac:dyDescent="0.25">
      <c r="A1470" s="27">
        <f t="shared" si="21"/>
        <v>88140</v>
      </c>
      <c r="B1470" s="27"/>
      <c r="C1470" s="29">
        <f>($B1470*3531.5*(5.89*10^-7)*$F$7*$F$8)</f>
        <v>0</v>
      </c>
    </row>
    <row r="1471" spans="1:3" x14ac:dyDescent="0.25">
      <c r="A1471" s="27">
        <f t="shared" si="21"/>
        <v>88200</v>
      </c>
      <c r="B1471" s="27"/>
      <c r="C1471" s="29">
        <f>($B1471*3531.5*(5.89*10^-7)*$F$7*$F$8)</f>
        <v>0</v>
      </c>
    </row>
    <row r="1472" spans="1:3" x14ac:dyDescent="0.25">
      <c r="A1472" s="27">
        <f t="shared" si="21"/>
        <v>88260</v>
      </c>
      <c r="B1472" s="27"/>
      <c r="C1472" s="29">
        <f>($B1472*3531.5*(5.89*10^-7)*$F$7*$F$8)</f>
        <v>0</v>
      </c>
    </row>
    <row r="1473" spans="1:3" x14ac:dyDescent="0.25">
      <c r="A1473" s="27">
        <f t="shared" si="21"/>
        <v>88320</v>
      </c>
      <c r="B1473" s="27"/>
      <c r="C1473" s="29">
        <f>($B1473*3531.5*(5.89*10^-7)*$F$7*$F$8)</f>
        <v>0</v>
      </c>
    </row>
    <row r="1474" spans="1:3" x14ac:dyDescent="0.25">
      <c r="A1474" s="27">
        <f t="shared" si="21"/>
        <v>88380</v>
      </c>
      <c r="B1474" s="27"/>
      <c r="C1474" s="29">
        <f>($B1474*3531.5*(5.89*10^-7)*$F$7*$F$8)</f>
        <v>0</v>
      </c>
    </row>
    <row r="1475" spans="1:3" x14ac:dyDescent="0.25">
      <c r="A1475" s="27">
        <f t="shared" si="21"/>
        <v>88440</v>
      </c>
      <c r="B1475" s="27"/>
      <c r="C1475" s="29">
        <f>($B1475*3531.5*(5.89*10^-7)*$F$7*$F$8)</f>
        <v>0</v>
      </c>
    </row>
    <row r="1476" spans="1:3" x14ac:dyDescent="0.25">
      <c r="A1476" s="27">
        <f t="shared" si="21"/>
        <v>88500</v>
      </c>
      <c r="B1476" s="27"/>
      <c r="C1476" s="29">
        <f>($B1476*3531.5*(5.89*10^-7)*$F$7*$F$8)</f>
        <v>0</v>
      </c>
    </row>
    <row r="1477" spans="1:3" x14ac:dyDescent="0.25">
      <c r="A1477" s="27">
        <f t="shared" si="21"/>
        <v>88560</v>
      </c>
      <c r="B1477" s="27"/>
      <c r="C1477" s="29">
        <f>($B1477*3531.5*(5.89*10^-7)*$F$7*$F$8)</f>
        <v>0</v>
      </c>
    </row>
    <row r="1478" spans="1:3" x14ac:dyDescent="0.25">
      <c r="A1478" s="27">
        <f t="shared" si="21"/>
        <v>88620</v>
      </c>
      <c r="B1478" s="27"/>
      <c r="C1478" s="29">
        <f>($B1478*3531.5*(5.89*10^-7)*$F$7*$F$8)</f>
        <v>0</v>
      </c>
    </row>
    <row r="1479" spans="1:3" x14ac:dyDescent="0.25">
      <c r="A1479" s="27">
        <f t="shared" si="21"/>
        <v>88680</v>
      </c>
      <c r="B1479" s="27"/>
      <c r="C1479" s="29">
        <f>($B1479*3531.5*(5.89*10^-7)*$F$7*$F$8)</f>
        <v>0</v>
      </c>
    </row>
    <row r="1480" spans="1:3" x14ac:dyDescent="0.25">
      <c r="A1480" s="27">
        <f t="shared" si="21"/>
        <v>88740</v>
      </c>
      <c r="B1480" s="27"/>
      <c r="C1480" s="29">
        <f>($B1480*3531.5*(5.89*10^-7)*$F$7*$F$8)</f>
        <v>0</v>
      </c>
    </row>
    <row r="1481" spans="1:3" x14ac:dyDescent="0.25">
      <c r="A1481" s="27">
        <f t="shared" si="21"/>
        <v>88800</v>
      </c>
      <c r="B1481" s="27"/>
      <c r="C1481" s="29">
        <f>($B1481*3531.5*(5.89*10^-7)*$F$7*$F$8)</f>
        <v>0</v>
      </c>
    </row>
    <row r="1482" spans="1:3" x14ac:dyDescent="0.25">
      <c r="A1482" s="27">
        <f t="shared" si="21"/>
        <v>88860</v>
      </c>
      <c r="B1482" s="27"/>
      <c r="C1482" s="29">
        <f>($B1482*3531.5*(5.89*10^-7)*$F$7*$F$8)</f>
        <v>0</v>
      </c>
    </row>
    <row r="1483" spans="1:3" x14ac:dyDescent="0.25">
      <c r="A1483" s="27">
        <f t="shared" si="21"/>
        <v>88920</v>
      </c>
      <c r="B1483" s="27"/>
      <c r="C1483" s="29">
        <f>($B1483*3531.5*(5.89*10^-7)*$F$7*$F$8)</f>
        <v>0</v>
      </c>
    </row>
    <row r="1484" spans="1:3" x14ac:dyDescent="0.25">
      <c r="A1484" s="27">
        <f t="shared" si="21"/>
        <v>88980</v>
      </c>
      <c r="B1484" s="27"/>
      <c r="C1484" s="29">
        <f>($B1484*3531.5*(5.89*10^-7)*$F$7*$F$8)</f>
        <v>0</v>
      </c>
    </row>
    <row r="1485" spans="1:3" x14ac:dyDescent="0.25">
      <c r="A1485" s="27">
        <f t="shared" si="21"/>
        <v>89040</v>
      </c>
      <c r="B1485" s="27"/>
      <c r="C1485" s="29">
        <f>($B1485*3531.5*(5.89*10^-7)*$F$7*$F$8)</f>
        <v>0</v>
      </c>
    </row>
    <row r="1486" spans="1:3" x14ac:dyDescent="0.25">
      <c r="A1486" s="27">
        <f t="shared" si="21"/>
        <v>89100</v>
      </c>
      <c r="B1486" s="27"/>
      <c r="C1486" s="29">
        <f>($B1486*3531.5*(5.89*10^-7)*$F$7*$F$8)</f>
        <v>0</v>
      </c>
    </row>
    <row r="1487" spans="1:3" x14ac:dyDescent="0.25">
      <c r="A1487" s="27">
        <f t="shared" si="21"/>
        <v>89160</v>
      </c>
      <c r="B1487" s="27"/>
      <c r="C1487" s="29">
        <f>($B1487*3531.5*(5.89*10^-7)*$F$7*$F$8)</f>
        <v>0</v>
      </c>
    </row>
    <row r="1488" spans="1:3" x14ac:dyDescent="0.25">
      <c r="A1488" s="27">
        <f t="shared" si="21"/>
        <v>89220</v>
      </c>
      <c r="B1488" s="27"/>
      <c r="C1488" s="29">
        <f>($B1488*3531.5*(5.89*10^-7)*$F$7*$F$8)</f>
        <v>0</v>
      </c>
    </row>
    <row r="1489" spans="1:3" x14ac:dyDescent="0.25">
      <c r="A1489" s="27">
        <f t="shared" si="21"/>
        <v>89280</v>
      </c>
      <c r="B1489" s="27"/>
      <c r="C1489" s="29">
        <f>($B1489*3531.5*(5.89*10^-7)*$F$7*$F$8)</f>
        <v>0</v>
      </c>
    </row>
    <row r="1490" spans="1:3" x14ac:dyDescent="0.25">
      <c r="A1490" s="27">
        <f t="shared" si="21"/>
        <v>89340</v>
      </c>
      <c r="B1490" s="27"/>
      <c r="C1490" s="29">
        <f>($B1490*3531.5*(5.89*10^-7)*$F$7*$F$8)</f>
        <v>0</v>
      </c>
    </row>
    <row r="1491" spans="1:3" x14ac:dyDescent="0.25">
      <c r="A1491" s="27">
        <f t="shared" si="21"/>
        <v>89400</v>
      </c>
      <c r="B1491" s="27"/>
      <c r="C1491" s="29">
        <f>($B1491*3531.5*(5.89*10^-7)*$F$7*$F$8)</f>
        <v>0</v>
      </c>
    </row>
    <row r="1492" spans="1:3" x14ac:dyDescent="0.25">
      <c r="A1492" s="27">
        <f t="shared" si="21"/>
        <v>89460</v>
      </c>
      <c r="B1492" s="27"/>
      <c r="C1492" s="29">
        <f>($B1492*3531.5*(5.89*10^-7)*$F$7*$F$8)</f>
        <v>0</v>
      </c>
    </row>
    <row r="1493" spans="1:3" x14ac:dyDescent="0.25">
      <c r="A1493" s="27">
        <f t="shared" si="21"/>
        <v>89520</v>
      </c>
      <c r="B1493" s="27"/>
      <c r="C1493" s="29">
        <f>($B1493*3531.5*(5.89*10^-7)*$F$7*$F$8)</f>
        <v>0</v>
      </c>
    </row>
    <row r="1494" spans="1:3" x14ac:dyDescent="0.25">
      <c r="A1494" s="27">
        <f t="shared" si="21"/>
        <v>89580</v>
      </c>
      <c r="B1494" s="27"/>
      <c r="C1494" s="29">
        <f>($B1494*3531.5*(5.89*10^-7)*$F$7*$F$8)</f>
        <v>0</v>
      </c>
    </row>
    <row r="1495" spans="1:3" x14ac:dyDescent="0.25">
      <c r="A1495" s="27">
        <f t="shared" si="21"/>
        <v>89640</v>
      </c>
      <c r="B1495" s="27"/>
      <c r="C1495" s="29">
        <f>($B1495*3531.5*(5.89*10^-7)*$F$7*$F$8)</f>
        <v>0</v>
      </c>
    </row>
    <row r="1496" spans="1:3" x14ac:dyDescent="0.25">
      <c r="A1496" s="27">
        <f t="shared" si="21"/>
        <v>89700</v>
      </c>
      <c r="B1496" s="27"/>
      <c r="C1496" s="29">
        <f>($B1496*3531.5*(5.89*10^-7)*$F$7*$F$8)</f>
        <v>0</v>
      </c>
    </row>
    <row r="1497" spans="1:3" x14ac:dyDescent="0.25">
      <c r="A1497" s="27">
        <f t="shared" si="21"/>
        <v>89760</v>
      </c>
      <c r="B1497" s="27"/>
      <c r="C1497" s="29">
        <f>($B1497*3531.5*(5.89*10^-7)*$F$7*$F$8)</f>
        <v>0</v>
      </c>
    </row>
    <row r="1498" spans="1:3" x14ac:dyDescent="0.25">
      <c r="A1498" s="27">
        <f t="shared" si="21"/>
        <v>89820</v>
      </c>
      <c r="B1498" s="27"/>
      <c r="C1498" s="29">
        <f>($B1498*3531.5*(5.89*10^-7)*$F$7*$F$8)</f>
        <v>0</v>
      </c>
    </row>
    <row r="1499" spans="1:3" x14ac:dyDescent="0.25">
      <c r="A1499" s="27">
        <f t="shared" si="21"/>
        <v>89880</v>
      </c>
      <c r="B1499" s="27"/>
      <c r="C1499" s="29">
        <f>($B1499*3531.5*(5.89*10^-7)*$F$7*$F$8)</f>
        <v>0</v>
      </c>
    </row>
    <row r="1500" spans="1:3" x14ac:dyDescent="0.25">
      <c r="A1500" s="27">
        <f t="shared" si="21"/>
        <v>89940</v>
      </c>
      <c r="B1500" s="27"/>
      <c r="C1500" s="29">
        <f>($B1500*3531.5*(5.89*10^-7)*$F$7*$F$8)</f>
        <v>0</v>
      </c>
    </row>
    <row r="1501" spans="1:3" x14ac:dyDescent="0.25">
      <c r="A1501" s="27">
        <f t="shared" si="21"/>
        <v>90000</v>
      </c>
      <c r="B1501" s="27"/>
      <c r="C1501" s="29">
        <f>($B1501*3531.5*(5.89*10^-7)*$F$7*$F$8)</f>
        <v>0</v>
      </c>
    </row>
    <row r="1502" spans="1:3" x14ac:dyDescent="0.25">
      <c r="A1502" s="27">
        <f t="shared" si="21"/>
        <v>90060</v>
      </c>
      <c r="B1502" s="27"/>
      <c r="C1502" s="29">
        <f>($B1502*3531.5*(5.89*10^-7)*$F$7*$F$8)</f>
        <v>0</v>
      </c>
    </row>
    <row r="1503" spans="1:3" x14ac:dyDescent="0.25">
      <c r="A1503" s="27">
        <f t="shared" si="21"/>
        <v>90120</v>
      </c>
      <c r="B1503" s="27"/>
      <c r="C1503" s="29">
        <f>($B1503*3531.5*(5.89*10^-7)*$F$7*$F$8)</f>
        <v>0</v>
      </c>
    </row>
    <row r="1504" spans="1:3" x14ac:dyDescent="0.25">
      <c r="A1504" s="27">
        <f t="shared" si="21"/>
        <v>90180</v>
      </c>
      <c r="B1504" s="27"/>
      <c r="C1504" s="29">
        <f>($B1504*3531.5*(5.89*10^-7)*$F$7*$F$8)</f>
        <v>0</v>
      </c>
    </row>
    <row r="1505" spans="1:3" x14ac:dyDescent="0.25">
      <c r="A1505" s="27">
        <f t="shared" si="21"/>
        <v>90240</v>
      </c>
      <c r="B1505" s="27"/>
      <c r="C1505" s="29">
        <f>($B1505*3531.5*(5.89*10^-7)*$F$7*$F$8)</f>
        <v>0</v>
      </c>
    </row>
    <row r="1506" spans="1:3" x14ac:dyDescent="0.25">
      <c r="A1506" s="27">
        <f t="shared" si="21"/>
        <v>90300</v>
      </c>
      <c r="B1506" s="27"/>
      <c r="C1506" s="29">
        <f>($B1506*3531.5*(5.89*10^-7)*$F$7*$F$8)</f>
        <v>0</v>
      </c>
    </row>
    <row r="1507" spans="1:3" x14ac:dyDescent="0.25">
      <c r="A1507" s="27">
        <f t="shared" si="21"/>
        <v>90360</v>
      </c>
      <c r="B1507" s="27"/>
      <c r="C1507" s="29">
        <f>($B1507*3531.5*(5.89*10^-7)*$F$7*$F$8)</f>
        <v>0</v>
      </c>
    </row>
    <row r="1508" spans="1:3" x14ac:dyDescent="0.25">
      <c r="A1508" s="27">
        <f t="shared" si="21"/>
        <v>90420</v>
      </c>
      <c r="B1508" s="27"/>
      <c r="C1508" s="29">
        <f>($B1508*3531.5*(5.89*10^-7)*$F$7*$F$8)</f>
        <v>0</v>
      </c>
    </row>
    <row r="1509" spans="1:3" x14ac:dyDescent="0.25">
      <c r="A1509" s="27">
        <f t="shared" si="21"/>
        <v>90480</v>
      </c>
      <c r="B1509" s="27"/>
      <c r="C1509" s="29">
        <f>($B1509*3531.5*(5.89*10^-7)*$F$7*$F$8)</f>
        <v>0</v>
      </c>
    </row>
    <row r="1510" spans="1:3" x14ac:dyDescent="0.25">
      <c r="A1510" s="27">
        <f t="shared" si="21"/>
        <v>90540</v>
      </c>
      <c r="B1510" s="27"/>
      <c r="C1510" s="29">
        <f>($B1510*3531.5*(5.89*10^-7)*$F$7*$F$8)</f>
        <v>0</v>
      </c>
    </row>
    <row r="1511" spans="1:3" x14ac:dyDescent="0.25">
      <c r="A1511" s="27">
        <f t="shared" si="21"/>
        <v>90600</v>
      </c>
      <c r="B1511" s="27"/>
      <c r="C1511" s="29">
        <f>($B1511*3531.5*(5.89*10^-7)*$F$7*$F$8)</f>
        <v>0</v>
      </c>
    </row>
    <row r="1512" spans="1:3" x14ac:dyDescent="0.25">
      <c r="A1512" s="27">
        <f t="shared" si="21"/>
        <v>90660</v>
      </c>
      <c r="B1512" s="27"/>
      <c r="C1512" s="29">
        <f>($B1512*3531.5*(5.89*10^-7)*$F$7*$F$8)</f>
        <v>0</v>
      </c>
    </row>
    <row r="1513" spans="1:3" x14ac:dyDescent="0.25">
      <c r="A1513" s="27">
        <f t="shared" si="21"/>
        <v>90720</v>
      </c>
      <c r="B1513" s="27"/>
      <c r="C1513" s="29">
        <f>($B1513*3531.5*(5.89*10^-7)*$F$7*$F$8)</f>
        <v>0</v>
      </c>
    </row>
    <row r="1514" spans="1:3" x14ac:dyDescent="0.25">
      <c r="A1514" s="27">
        <f t="shared" si="21"/>
        <v>90780</v>
      </c>
      <c r="B1514" s="27"/>
      <c r="C1514" s="29">
        <f>($B1514*3531.5*(5.89*10^-7)*$F$7*$F$8)</f>
        <v>0</v>
      </c>
    </row>
    <row r="1515" spans="1:3" x14ac:dyDescent="0.25">
      <c r="A1515" s="27">
        <f t="shared" si="21"/>
        <v>90840</v>
      </c>
      <c r="B1515" s="27"/>
      <c r="C1515" s="29">
        <f>($B1515*3531.5*(5.89*10^-7)*$F$7*$F$8)</f>
        <v>0</v>
      </c>
    </row>
    <row r="1516" spans="1:3" x14ac:dyDescent="0.25">
      <c r="A1516" s="27">
        <f t="shared" si="21"/>
        <v>90900</v>
      </c>
      <c r="B1516" s="27"/>
      <c r="C1516" s="29">
        <f>($B1516*3531.5*(5.89*10^-7)*$F$7*$F$8)</f>
        <v>0</v>
      </c>
    </row>
    <row r="1517" spans="1:3" x14ac:dyDescent="0.25">
      <c r="A1517" s="27">
        <f t="shared" si="21"/>
        <v>90960</v>
      </c>
      <c r="B1517" s="27"/>
      <c r="C1517" s="29">
        <f>($B1517*3531.5*(5.89*10^-7)*$F$7*$F$8)</f>
        <v>0</v>
      </c>
    </row>
    <row r="1518" spans="1:3" x14ac:dyDescent="0.25">
      <c r="A1518" s="27">
        <f t="shared" si="21"/>
        <v>91020</v>
      </c>
      <c r="B1518" s="27"/>
      <c r="C1518" s="29">
        <f>($B1518*3531.5*(5.89*10^-7)*$F$7*$F$8)</f>
        <v>0</v>
      </c>
    </row>
    <row r="1519" spans="1:3" x14ac:dyDescent="0.25">
      <c r="A1519" s="27">
        <f t="shared" si="21"/>
        <v>91080</v>
      </c>
      <c r="B1519" s="27"/>
      <c r="C1519" s="29">
        <f>($B1519*3531.5*(5.89*10^-7)*$F$7*$F$8)</f>
        <v>0</v>
      </c>
    </row>
    <row r="1520" spans="1:3" x14ac:dyDescent="0.25">
      <c r="A1520" s="27">
        <f t="shared" si="21"/>
        <v>91140</v>
      </c>
      <c r="B1520" s="27"/>
      <c r="C1520" s="29">
        <f>($B1520*3531.5*(5.89*10^-7)*$F$7*$F$8)</f>
        <v>0</v>
      </c>
    </row>
    <row r="1521" spans="1:3" x14ac:dyDescent="0.25">
      <c r="A1521" s="27">
        <f t="shared" si="21"/>
        <v>91200</v>
      </c>
      <c r="B1521" s="27"/>
      <c r="C1521" s="29">
        <f>($B1521*3531.5*(5.89*10^-7)*$F$7*$F$8)</f>
        <v>0</v>
      </c>
    </row>
    <row r="1522" spans="1:3" x14ac:dyDescent="0.25">
      <c r="A1522" s="27">
        <f t="shared" si="21"/>
        <v>91260</v>
      </c>
      <c r="B1522" s="27"/>
      <c r="C1522" s="29">
        <f>($B1522*3531.5*(5.89*10^-7)*$F$7*$F$8)</f>
        <v>0</v>
      </c>
    </row>
    <row r="1523" spans="1:3" x14ac:dyDescent="0.25">
      <c r="A1523" s="27">
        <f t="shared" si="21"/>
        <v>91320</v>
      </c>
      <c r="B1523" s="27"/>
      <c r="C1523" s="29">
        <f>($B1523*3531.5*(5.89*10^-7)*$F$7*$F$8)</f>
        <v>0</v>
      </c>
    </row>
    <row r="1524" spans="1:3" x14ac:dyDescent="0.25">
      <c r="A1524" s="27">
        <f t="shared" si="21"/>
        <v>91380</v>
      </c>
      <c r="B1524" s="27"/>
      <c r="C1524" s="29">
        <f>($B1524*3531.5*(5.89*10^-7)*$F$7*$F$8)</f>
        <v>0</v>
      </c>
    </row>
    <row r="1525" spans="1:3" x14ac:dyDescent="0.25">
      <c r="A1525" s="27">
        <f t="shared" si="21"/>
        <v>91440</v>
      </c>
      <c r="B1525" s="27"/>
      <c r="C1525" s="29">
        <f>($B1525*3531.5*(5.89*10^-7)*$F$7*$F$8)</f>
        <v>0</v>
      </c>
    </row>
    <row r="1526" spans="1:3" x14ac:dyDescent="0.25">
      <c r="A1526" s="27">
        <f t="shared" si="21"/>
        <v>91500</v>
      </c>
      <c r="B1526" s="27"/>
      <c r="C1526" s="29">
        <f>($B1526*3531.5*(5.89*10^-7)*$F$7*$F$8)</f>
        <v>0</v>
      </c>
    </row>
    <row r="1527" spans="1:3" x14ac:dyDescent="0.25">
      <c r="A1527" s="27">
        <f t="shared" si="21"/>
        <v>91560</v>
      </c>
      <c r="B1527" s="27"/>
      <c r="C1527" s="29">
        <f>($B1527*3531.5*(5.89*10^-7)*$F$7*$F$8)</f>
        <v>0</v>
      </c>
    </row>
    <row r="1528" spans="1:3" x14ac:dyDescent="0.25">
      <c r="A1528" s="27">
        <f t="shared" si="21"/>
        <v>91620</v>
      </c>
      <c r="B1528" s="27"/>
      <c r="C1528" s="29">
        <f>($B1528*3531.5*(5.89*10^-7)*$F$7*$F$8)</f>
        <v>0</v>
      </c>
    </row>
    <row r="1529" spans="1:3" x14ac:dyDescent="0.25">
      <c r="A1529" s="27">
        <f t="shared" si="21"/>
        <v>91680</v>
      </c>
      <c r="B1529" s="27"/>
      <c r="C1529" s="29">
        <f>($B1529*3531.5*(5.89*10^-7)*$F$7*$F$8)</f>
        <v>0</v>
      </c>
    </row>
    <row r="1530" spans="1:3" x14ac:dyDescent="0.25">
      <c r="A1530" s="27">
        <f t="shared" si="21"/>
        <v>91740</v>
      </c>
      <c r="B1530" s="27"/>
      <c r="C1530" s="29">
        <f>($B1530*3531.5*(5.89*10^-7)*$F$7*$F$8)</f>
        <v>0</v>
      </c>
    </row>
    <row r="1531" spans="1:3" x14ac:dyDescent="0.25">
      <c r="A1531" s="27">
        <f t="shared" ref="A1531:A1594" si="22">A1530+60</f>
        <v>91800</v>
      </c>
      <c r="B1531" s="27"/>
      <c r="C1531" s="29">
        <f>($B1531*3531.5*(5.89*10^-7)*$F$7*$F$8)</f>
        <v>0</v>
      </c>
    </row>
    <row r="1532" spans="1:3" x14ac:dyDescent="0.25">
      <c r="A1532" s="27">
        <f t="shared" si="22"/>
        <v>91860</v>
      </c>
      <c r="B1532" s="27"/>
      <c r="C1532" s="29">
        <f>($B1532*3531.5*(5.89*10^-7)*$F$7*$F$8)</f>
        <v>0</v>
      </c>
    </row>
    <row r="1533" spans="1:3" x14ac:dyDescent="0.25">
      <c r="A1533" s="27">
        <f t="shared" si="22"/>
        <v>91920</v>
      </c>
      <c r="B1533" s="27"/>
      <c r="C1533" s="29">
        <f>($B1533*3531.5*(5.89*10^-7)*$F$7*$F$8)</f>
        <v>0</v>
      </c>
    </row>
    <row r="1534" spans="1:3" x14ac:dyDescent="0.25">
      <c r="A1534" s="27">
        <f t="shared" si="22"/>
        <v>91980</v>
      </c>
      <c r="B1534" s="27"/>
      <c r="C1534" s="29">
        <f>($B1534*3531.5*(5.89*10^-7)*$F$7*$F$8)</f>
        <v>0</v>
      </c>
    </row>
    <row r="1535" spans="1:3" x14ac:dyDescent="0.25">
      <c r="A1535" s="27">
        <f t="shared" si="22"/>
        <v>92040</v>
      </c>
      <c r="B1535" s="27"/>
      <c r="C1535" s="29">
        <f>($B1535*3531.5*(5.89*10^-7)*$F$7*$F$8)</f>
        <v>0</v>
      </c>
    </row>
    <row r="1536" spans="1:3" x14ac:dyDescent="0.25">
      <c r="A1536" s="27">
        <f t="shared" si="22"/>
        <v>92100</v>
      </c>
      <c r="B1536" s="27"/>
      <c r="C1536" s="29">
        <f>($B1536*3531.5*(5.89*10^-7)*$F$7*$F$8)</f>
        <v>0</v>
      </c>
    </row>
    <row r="1537" spans="1:3" x14ac:dyDescent="0.25">
      <c r="A1537" s="27">
        <f t="shared" si="22"/>
        <v>92160</v>
      </c>
      <c r="B1537" s="27"/>
      <c r="C1537" s="29">
        <f>($B1537*3531.5*(5.89*10^-7)*$F$7*$F$8)</f>
        <v>0</v>
      </c>
    </row>
    <row r="1538" spans="1:3" x14ac:dyDescent="0.25">
      <c r="A1538" s="27">
        <f t="shared" si="22"/>
        <v>92220</v>
      </c>
      <c r="B1538" s="27"/>
      <c r="C1538" s="29">
        <f>($B1538*3531.5*(5.89*10^-7)*$F$7*$F$8)</f>
        <v>0</v>
      </c>
    </row>
    <row r="1539" spans="1:3" x14ac:dyDescent="0.25">
      <c r="A1539" s="27">
        <f t="shared" si="22"/>
        <v>92280</v>
      </c>
      <c r="B1539" s="27"/>
      <c r="C1539" s="29">
        <f>($B1539*3531.5*(5.89*10^-7)*$F$7*$F$8)</f>
        <v>0</v>
      </c>
    </row>
    <row r="1540" spans="1:3" x14ac:dyDescent="0.25">
      <c r="A1540" s="27">
        <f t="shared" si="22"/>
        <v>92340</v>
      </c>
      <c r="B1540" s="27"/>
      <c r="C1540" s="29">
        <f>($B1540*3531.5*(5.89*10^-7)*$F$7*$F$8)</f>
        <v>0</v>
      </c>
    </row>
    <row r="1541" spans="1:3" x14ac:dyDescent="0.25">
      <c r="A1541" s="27">
        <f t="shared" si="22"/>
        <v>92400</v>
      </c>
      <c r="B1541" s="27"/>
      <c r="C1541" s="29">
        <f>($B1541*3531.5*(5.89*10^-7)*$F$7*$F$8)</f>
        <v>0</v>
      </c>
    </row>
    <row r="1542" spans="1:3" x14ac:dyDescent="0.25">
      <c r="A1542" s="27">
        <f t="shared" si="22"/>
        <v>92460</v>
      </c>
      <c r="B1542" s="27"/>
      <c r="C1542" s="29">
        <f>($B1542*3531.5*(5.89*10^-7)*$F$7*$F$8)</f>
        <v>0</v>
      </c>
    </row>
    <row r="1543" spans="1:3" x14ac:dyDescent="0.25">
      <c r="A1543" s="27">
        <f t="shared" si="22"/>
        <v>92520</v>
      </c>
      <c r="B1543" s="27"/>
      <c r="C1543" s="29">
        <f>($B1543*3531.5*(5.89*10^-7)*$F$7*$F$8)</f>
        <v>0</v>
      </c>
    </row>
    <row r="1544" spans="1:3" x14ac:dyDescent="0.25">
      <c r="A1544" s="27">
        <f t="shared" si="22"/>
        <v>92580</v>
      </c>
      <c r="B1544" s="27"/>
      <c r="C1544" s="29">
        <f>($B1544*3531.5*(5.89*10^-7)*$F$7*$F$8)</f>
        <v>0</v>
      </c>
    </row>
    <row r="1545" spans="1:3" x14ac:dyDescent="0.25">
      <c r="A1545" s="27">
        <f t="shared" si="22"/>
        <v>92640</v>
      </c>
      <c r="B1545" s="27"/>
      <c r="C1545" s="29">
        <f>($B1545*3531.5*(5.89*10^-7)*$F$7*$F$8)</f>
        <v>0</v>
      </c>
    </row>
    <row r="1546" spans="1:3" x14ac:dyDescent="0.25">
      <c r="A1546" s="27">
        <f t="shared" si="22"/>
        <v>92700</v>
      </c>
      <c r="B1546" s="27"/>
      <c r="C1546" s="29">
        <f>($B1546*3531.5*(5.89*10^-7)*$F$7*$F$8)</f>
        <v>0</v>
      </c>
    </row>
    <row r="1547" spans="1:3" x14ac:dyDescent="0.25">
      <c r="A1547" s="27">
        <f t="shared" si="22"/>
        <v>92760</v>
      </c>
      <c r="B1547" s="27"/>
      <c r="C1547" s="29">
        <f>($B1547*3531.5*(5.89*10^-7)*$F$7*$F$8)</f>
        <v>0</v>
      </c>
    </row>
    <row r="1548" spans="1:3" x14ac:dyDescent="0.25">
      <c r="A1548" s="27">
        <f t="shared" si="22"/>
        <v>92820</v>
      </c>
      <c r="B1548" s="27"/>
      <c r="C1548" s="29">
        <f>($B1548*3531.5*(5.89*10^-7)*$F$7*$F$8)</f>
        <v>0</v>
      </c>
    </row>
    <row r="1549" spans="1:3" x14ac:dyDescent="0.25">
      <c r="A1549" s="27">
        <f t="shared" si="22"/>
        <v>92880</v>
      </c>
      <c r="B1549" s="27"/>
      <c r="C1549" s="29">
        <f>($B1549*3531.5*(5.89*10^-7)*$F$7*$F$8)</f>
        <v>0</v>
      </c>
    </row>
    <row r="1550" spans="1:3" x14ac:dyDescent="0.25">
      <c r="A1550" s="27">
        <f t="shared" si="22"/>
        <v>92940</v>
      </c>
      <c r="B1550" s="27"/>
      <c r="C1550" s="29">
        <f>($B1550*3531.5*(5.89*10^-7)*$F$7*$F$8)</f>
        <v>0</v>
      </c>
    </row>
    <row r="1551" spans="1:3" x14ac:dyDescent="0.25">
      <c r="A1551" s="27">
        <f t="shared" si="22"/>
        <v>93000</v>
      </c>
      <c r="B1551" s="27"/>
      <c r="C1551" s="29">
        <f>($B1551*3531.5*(5.89*10^-7)*$F$7*$F$8)</f>
        <v>0</v>
      </c>
    </row>
    <row r="1552" spans="1:3" x14ac:dyDescent="0.25">
      <c r="A1552" s="27">
        <f t="shared" si="22"/>
        <v>93060</v>
      </c>
      <c r="B1552" s="27"/>
      <c r="C1552" s="29">
        <f>($B1552*3531.5*(5.89*10^-7)*$F$7*$F$8)</f>
        <v>0</v>
      </c>
    </row>
    <row r="1553" spans="1:3" x14ac:dyDescent="0.25">
      <c r="A1553" s="27">
        <f t="shared" si="22"/>
        <v>93120</v>
      </c>
      <c r="B1553" s="27"/>
      <c r="C1553" s="29">
        <f>($B1553*3531.5*(5.89*10^-7)*$F$7*$F$8)</f>
        <v>0</v>
      </c>
    </row>
    <row r="1554" spans="1:3" x14ac:dyDescent="0.25">
      <c r="A1554" s="27">
        <f t="shared" si="22"/>
        <v>93180</v>
      </c>
      <c r="B1554" s="27"/>
      <c r="C1554" s="29">
        <f>($B1554*3531.5*(5.89*10^-7)*$F$7*$F$8)</f>
        <v>0</v>
      </c>
    </row>
    <row r="1555" spans="1:3" x14ac:dyDescent="0.25">
      <c r="A1555" s="27">
        <f t="shared" si="22"/>
        <v>93240</v>
      </c>
      <c r="B1555" s="27"/>
      <c r="C1555" s="29">
        <f>($B1555*3531.5*(5.89*10^-7)*$F$7*$F$8)</f>
        <v>0</v>
      </c>
    </row>
    <row r="1556" spans="1:3" x14ac:dyDescent="0.25">
      <c r="A1556" s="27">
        <f t="shared" si="22"/>
        <v>93300</v>
      </c>
      <c r="B1556" s="27"/>
      <c r="C1556" s="29">
        <f>($B1556*3531.5*(5.89*10^-7)*$F$7*$F$8)</f>
        <v>0</v>
      </c>
    </row>
    <row r="1557" spans="1:3" x14ac:dyDescent="0.25">
      <c r="A1557" s="27">
        <f t="shared" si="22"/>
        <v>93360</v>
      </c>
      <c r="B1557" s="27"/>
      <c r="C1557" s="29">
        <f>($B1557*3531.5*(5.89*10^-7)*$F$7*$F$8)</f>
        <v>0</v>
      </c>
    </row>
    <row r="1558" spans="1:3" x14ac:dyDescent="0.25">
      <c r="A1558" s="27">
        <f t="shared" si="22"/>
        <v>93420</v>
      </c>
      <c r="B1558" s="27"/>
      <c r="C1558" s="29">
        <f>($B1558*3531.5*(5.89*10^-7)*$F$7*$F$8)</f>
        <v>0</v>
      </c>
    </row>
    <row r="1559" spans="1:3" x14ac:dyDescent="0.25">
      <c r="A1559" s="27">
        <f t="shared" si="22"/>
        <v>93480</v>
      </c>
      <c r="B1559" s="27"/>
      <c r="C1559" s="29">
        <f>($B1559*3531.5*(5.89*10^-7)*$F$7*$F$8)</f>
        <v>0</v>
      </c>
    </row>
    <row r="1560" spans="1:3" x14ac:dyDescent="0.25">
      <c r="A1560" s="27">
        <f t="shared" si="22"/>
        <v>93540</v>
      </c>
      <c r="B1560" s="27"/>
      <c r="C1560" s="29">
        <f>($B1560*3531.5*(5.89*10^-7)*$F$7*$F$8)</f>
        <v>0</v>
      </c>
    </row>
    <row r="1561" spans="1:3" x14ac:dyDescent="0.25">
      <c r="A1561" s="27">
        <f t="shared" si="22"/>
        <v>93600</v>
      </c>
      <c r="B1561" s="27"/>
      <c r="C1561" s="29">
        <f>($B1561*3531.5*(5.89*10^-7)*$F$7*$F$8)</f>
        <v>0</v>
      </c>
    </row>
    <row r="1562" spans="1:3" x14ac:dyDescent="0.25">
      <c r="A1562" s="27">
        <f t="shared" si="22"/>
        <v>93660</v>
      </c>
      <c r="B1562" s="27"/>
      <c r="C1562" s="29">
        <f>($B1562*3531.5*(5.89*10^-7)*$F$7*$F$8)</f>
        <v>0</v>
      </c>
    </row>
    <row r="1563" spans="1:3" x14ac:dyDescent="0.25">
      <c r="A1563" s="27">
        <f t="shared" si="22"/>
        <v>93720</v>
      </c>
      <c r="B1563" s="27"/>
      <c r="C1563" s="29">
        <f>($B1563*3531.5*(5.89*10^-7)*$F$7*$F$8)</f>
        <v>0</v>
      </c>
    </row>
    <row r="1564" spans="1:3" x14ac:dyDescent="0.25">
      <c r="A1564" s="27">
        <f t="shared" si="22"/>
        <v>93780</v>
      </c>
      <c r="B1564" s="27"/>
      <c r="C1564" s="29">
        <f>($B1564*3531.5*(5.89*10^-7)*$F$7*$F$8)</f>
        <v>0</v>
      </c>
    </row>
    <row r="1565" spans="1:3" x14ac:dyDescent="0.25">
      <c r="A1565" s="27">
        <f t="shared" si="22"/>
        <v>93840</v>
      </c>
      <c r="B1565" s="27"/>
      <c r="C1565" s="29">
        <f>($B1565*3531.5*(5.89*10^-7)*$F$7*$F$8)</f>
        <v>0</v>
      </c>
    </row>
    <row r="1566" spans="1:3" x14ac:dyDescent="0.25">
      <c r="A1566" s="27">
        <f t="shared" si="22"/>
        <v>93900</v>
      </c>
      <c r="B1566" s="27"/>
      <c r="C1566" s="29">
        <f>($B1566*3531.5*(5.89*10^-7)*$F$7*$F$8)</f>
        <v>0</v>
      </c>
    </row>
    <row r="1567" spans="1:3" x14ac:dyDescent="0.25">
      <c r="A1567" s="27">
        <f t="shared" si="22"/>
        <v>93960</v>
      </c>
      <c r="B1567" s="27"/>
      <c r="C1567" s="29">
        <f>($B1567*3531.5*(5.89*10^-7)*$F$7*$F$8)</f>
        <v>0</v>
      </c>
    </row>
    <row r="1568" spans="1:3" x14ac:dyDescent="0.25">
      <c r="A1568" s="27">
        <f t="shared" si="22"/>
        <v>94020</v>
      </c>
      <c r="B1568" s="27"/>
      <c r="C1568" s="29">
        <f>($B1568*3531.5*(5.89*10^-7)*$F$7*$F$8)</f>
        <v>0</v>
      </c>
    </row>
    <row r="1569" spans="1:3" x14ac:dyDescent="0.25">
      <c r="A1569" s="27">
        <f t="shared" si="22"/>
        <v>94080</v>
      </c>
      <c r="B1569" s="27"/>
      <c r="C1569" s="29">
        <f>($B1569*3531.5*(5.89*10^-7)*$F$7*$F$8)</f>
        <v>0</v>
      </c>
    </row>
    <row r="1570" spans="1:3" x14ac:dyDescent="0.25">
      <c r="A1570" s="27">
        <f t="shared" si="22"/>
        <v>94140</v>
      </c>
      <c r="B1570" s="27"/>
      <c r="C1570" s="29">
        <f>($B1570*3531.5*(5.89*10^-7)*$F$7*$F$8)</f>
        <v>0</v>
      </c>
    </row>
    <row r="1571" spans="1:3" x14ac:dyDescent="0.25">
      <c r="A1571" s="27">
        <f t="shared" si="22"/>
        <v>94200</v>
      </c>
      <c r="B1571" s="27"/>
      <c r="C1571" s="29">
        <f>($B1571*3531.5*(5.89*10^-7)*$F$7*$F$8)</f>
        <v>0</v>
      </c>
    </row>
    <row r="1572" spans="1:3" x14ac:dyDescent="0.25">
      <c r="A1572" s="27">
        <f t="shared" si="22"/>
        <v>94260</v>
      </c>
      <c r="B1572" s="27"/>
      <c r="C1572" s="29">
        <f>($B1572*3531.5*(5.89*10^-7)*$F$7*$F$8)</f>
        <v>0</v>
      </c>
    </row>
    <row r="1573" spans="1:3" x14ac:dyDescent="0.25">
      <c r="A1573" s="27">
        <f t="shared" si="22"/>
        <v>94320</v>
      </c>
      <c r="B1573" s="27"/>
      <c r="C1573" s="29">
        <f>($B1573*3531.5*(5.89*10^-7)*$F$7*$F$8)</f>
        <v>0</v>
      </c>
    </row>
    <row r="1574" spans="1:3" x14ac:dyDescent="0.25">
      <c r="A1574" s="27">
        <f t="shared" si="22"/>
        <v>94380</v>
      </c>
      <c r="B1574" s="27"/>
      <c r="C1574" s="29">
        <f>($B1574*3531.5*(5.89*10^-7)*$F$7*$F$8)</f>
        <v>0</v>
      </c>
    </row>
    <row r="1575" spans="1:3" x14ac:dyDescent="0.25">
      <c r="A1575" s="27">
        <f t="shared" si="22"/>
        <v>94440</v>
      </c>
      <c r="B1575" s="27"/>
      <c r="C1575" s="29">
        <f>($B1575*3531.5*(5.89*10^-7)*$F$7*$F$8)</f>
        <v>0</v>
      </c>
    </row>
    <row r="1576" spans="1:3" x14ac:dyDescent="0.25">
      <c r="A1576" s="27">
        <f t="shared" si="22"/>
        <v>94500</v>
      </c>
      <c r="B1576" s="27"/>
      <c r="C1576" s="29">
        <f>($B1576*3531.5*(5.89*10^-7)*$F$7*$F$8)</f>
        <v>0</v>
      </c>
    </row>
    <row r="1577" spans="1:3" x14ac:dyDescent="0.25">
      <c r="A1577" s="27">
        <f t="shared" si="22"/>
        <v>94560</v>
      </c>
      <c r="B1577" s="27"/>
      <c r="C1577" s="29">
        <f>($B1577*3531.5*(5.89*10^-7)*$F$7*$F$8)</f>
        <v>0</v>
      </c>
    </row>
    <row r="1578" spans="1:3" x14ac:dyDescent="0.25">
      <c r="A1578" s="27">
        <f t="shared" si="22"/>
        <v>94620</v>
      </c>
      <c r="B1578" s="27"/>
      <c r="C1578" s="29">
        <f>($B1578*3531.5*(5.89*10^-7)*$F$7*$F$8)</f>
        <v>0</v>
      </c>
    </row>
    <row r="1579" spans="1:3" x14ac:dyDescent="0.25">
      <c r="A1579" s="27">
        <f t="shared" si="22"/>
        <v>94680</v>
      </c>
      <c r="B1579" s="27"/>
      <c r="C1579" s="29">
        <f>($B1579*3531.5*(5.89*10^-7)*$F$7*$F$8)</f>
        <v>0</v>
      </c>
    </row>
    <row r="1580" spans="1:3" x14ac:dyDescent="0.25">
      <c r="A1580" s="27">
        <f t="shared" si="22"/>
        <v>94740</v>
      </c>
      <c r="B1580" s="27"/>
      <c r="C1580" s="29">
        <f>($B1580*3531.5*(5.89*10^-7)*$F$7*$F$8)</f>
        <v>0</v>
      </c>
    </row>
    <row r="1581" spans="1:3" x14ac:dyDescent="0.25">
      <c r="A1581" s="27">
        <f t="shared" si="22"/>
        <v>94800</v>
      </c>
      <c r="B1581" s="27"/>
      <c r="C1581" s="29">
        <f>($B1581*3531.5*(5.89*10^-7)*$F$7*$F$8)</f>
        <v>0</v>
      </c>
    </row>
    <row r="1582" spans="1:3" x14ac:dyDescent="0.25">
      <c r="A1582" s="27">
        <f t="shared" si="22"/>
        <v>94860</v>
      </c>
      <c r="B1582" s="27"/>
      <c r="C1582" s="29">
        <f>($B1582*3531.5*(5.89*10^-7)*$F$7*$F$8)</f>
        <v>0</v>
      </c>
    </row>
    <row r="1583" spans="1:3" x14ac:dyDescent="0.25">
      <c r="A1583" s="27">
        <f t="shared" si="22"/>
        <v>94920</v>
      </c>
      <c r="B1583" s="27"/>
      <c r="C1583" s="29">
        <f>($B1583*3531.5*(5.89*10^-7)*$F$7*$F$8)</f>
        <v>0</v>
      </c>
    </row>
    <row r="1584" spans="1:3" x14ac:dyDescent="0.25">
      <c r="A1584" s="27">
        <f t="shared" si="22"/>
        <v>94980</v>
      </c>
      <c r="B1584" s="27"/>
      <c r="C1584" s="29">
        <f>($B1584*3531.5*(5.89*10^-7)*$F$7*$F$8)</f>
        <v>0</v>
      </c>
    </row>
    <row r="1585" spans="1:3" x14ac:dyDescent="0.25">
      <c r="A1585" s="27">
        <f t="shared" si="22"/>
        <v>95040</v>
      </c>
      <c r="B1585" s="27"/>
      <c r="C1585" s="29">
        <f>($B1585*3531.5*(5.89*10^-7)*$F$7*$F$8)</f>
        <v>0</v>
      </c>
    </row>
    <row r="1586" spans="1:3" x14ac:dyDescent="0.25">
      <c r="A1586" s="27">
        <f t="shared" si="22"/>
        <v>95100</v>
      </c>
      <c r="B1586" s="27"/>
      <c r="C1586" s="29">
        <f>($B1586*3531.5*(5.89*10^-7)*$F$7*$F$8)</f>
        <v>0</v>
      </c>
    </row>
    <row r="1587" spans="1:3" x14ac:dyDescent="0.25">
      <c r="A1587" s="27">
        <f t="shared" si="22"/>
        <v>95160</v>
      </c>
      <c r="B1587" s="27"/>
      <c r="C1587" s="29">
        <f>($B1587*3531.5*(5.89*10^-7)*$F$7*$F$8)</f>
        <v>0</v>
      </c>
    </row>
    <row r="1588" spans="1:3" x14ac:dyDescent="0.25">
      <c r="A1588" s="27">
        <f t="shared" si="22"/>
        <v>95220</v>
      </c>
      <c r="B1588" s="27"/>
      <c r="C1588" s="29">
        <f>($B1588*3531.5*(5.89*10^-7)*$F$7*$F$8)</f>
        <v>0</v>
      </c>
    </row>
    <row r="1589" spans="1:3" x14ac:dyDescent="0.25">
      <c r="A1589" s="27">
        <f t="shared" si="22"/>
        <v>95280</v>
      </c>
      <c r="B1589" s="27"/>
      <c r="C1589" s="29">
        <f>($B1589*3531.5*(5.89*10^-7)*$F$7*$F$8)</f>
        <v>0</v>
      </c>
    </row>
    <row r="1590" spans="1:3" x14ac:dyDescent="0.25">
      <c r="A1590" s="27">
        <f t="shared" si="22"/>
        <v>95340</v>
      </c>
      <c r="B1590" s="27"/>
      <c r="C1590" s="29">
        <f>($B1590*3531.5*(5.89*10^-7)*$F$7*$F$8)</f>
        <v>0</v>
      </c>
    </row>
    <row r="1591" spans="1:3" x14ac:dyDescent="0.25">
      <c r="A1591" s="27">
        <f t="shared" si="22"/>
        <v>95400</v>
      </c>
      <c r="B1591" s="27"/>
      <c r="C1591" s="29">
        <f>($B1591*3531.5*(5.89*10^-7)*$F$7*$F$8)</f>
        <v>0</v>
      </c>
    </row>
    <row r="1592" spans="1:3" x14ac:dyDescent="0.25">
      <c r="A1592" s="27">
        <f t="shared" si="22"/>
        <v>95460</v>
      </c>
      <c r="B1592" s="27"/>
      <c r="C1592" s="29">
        <f>($B1592*3531.5*(5.89*10^-7)*$F$7*$F$8)</f>
        <v>0</v>
      </c>
    </row>
    <row r="1593" spans="1:3" x14ac:dyDescent="0.25">
      <c r="A1593" s="27">
        <f t="shared" si="22"/>
        <v>95520</v>
      </c>
      <c r="B1593" s="27"/>
      <c r="C1593" s="29">
        <f>($B1593*3531.5*(5.89*10^-7)*$F$7*$F$8)</f>
        <v>0</v>
      </c>
    </row>
    <row r="1594" spans="1:3" x14ac:dyDescent="0.25">
      <c r="A1594" s="27">
        <f t="shared" si="22"/>
        <v>95580</v>
      </c>
      <c r="B1594" s="27"/>
      <c r="C1594" s="29">
        <f>($B1594*3531.5*(5.89*10^-7)*$F$7*$F$8)</f>
        <v>0</v>
      </c>
    </row>
    <row r="1595" spans="1:3" x14ac:dyDescent="0.25">
      <c r="A1595" s="27">
        <f t="shared" ref="A1595:A1658" si="23">A1594+60</f>
        <v>95640</v>
      </c>
      <c r="B1595" s="27"/>
      <c r="C1595" s="29">
        <f>($B1595*3531.5*(5.89*10^-7)*$F$7*$F$8)</f>
        <v>0</v>
      </c>
    </row>
    <row r="1596" spans="1:3" x14ac:dyDescent="0.25">
      <c r="A1596" s="27">
        <f t="shared" si="23"/>
        <v>95700</v>
      </c>
      <c r="B1596" s="27"/>
      <c r="C1596" s="29">
        <f>($B1596*3531.5*(5.89*10^-7)*$F$7*$F$8)</f>
        <v>0</v>
      </c>
    </row>
    <row r="1597" spans="1:3" x14ac:dyDescent="0.25">
      <c r="A1597" s="27">
        <f t="shared" si="23"/>
        <v>95760</v>
      </c>
      <c r="B1597" s="27"/>
      <c r="C1597" s="29">
        <f>($B1597*3531.5*(5.89*10^-7)*$F$7*$F$8)</f>
        <v>0</v>
      </c>
    </row>
    <row r="1598" spans="1:3" x14ac:dyDescent="0.25">
      <c r="A1598" s="27">
        <f t="shared" si="23"/>
        <v>95820</v>
      </c>
      <c r="B1598" s="27"/>
      <c r="C1598" s="29">
        <f>($B1598*3531.5*(5.89*10^-7)*$F$7*$F$8)</f>
        <v>0</v>
      </c>
    </row>
    <row r="1599" spans="1:3" x14ac:dyDescent="0.25">
      <c r="A1599" s="27">
        <f t="shared" si="23"/>
        <v>95880</v>
      </c>
      <c r="B1599" s="27"/>
      <c r="C1599" s="29">
        <f>($B1599*3531.5*(5.89*10^-7)*$F$7*$F$8)</f>
        <v>0</v>
      </c>
    </row>
    <row r="1600" spans="1:3" x14ac:dyDescent="0.25">
      <c r="A1600" s="27">
        <f t="shared" si="23"/>
        <v>95940</v>
      </c>
      <c r="B1600" s="27"/>
      <c r="C1600" s="29">
        <f>($B1600*3531.5*(5.89*10^-7)*$F$7*$F$8)</f>
        <v>0</v>
      </c>
    </row>
    <row r="1601" spans="1:3" x14ac:dyDescent="0.25">
      <c r="A1601" s="27">
        <f t="shared" si="23"/>
        <v>96000</v>
      </c>
      <c r="B1601" s="27"/>
      <c r="C1601" s="29">
        <f>($B1601*3531.5*(5.89*10^-7)*$F$7*$F$8)</f>
        <v>0</v>
      </c>
    </row>
    <row r="1602" spans="1:3" x14ac:dyDescent="0.25">
      <c r="A1602" s="27">
        <f t="shared" si="23"/>
        <v>96060</v>
      </c>
      <c r="B1602" s="27"/>
      <c r="C1602" s="29">
        <f>($B1602*3531.5*(5.89*10^-7)*$F$7*$F$8)</f>
        <v>0</v>
      </c>
    </row>
    <row r="1603" spans="1:3" x14ac:dyDescent="0.25">
      <c r="A1603" s="27">
        <f t="shared" si="23"/>
        <v>96120</v>
      </c>
      <c r="B1603" s="27"/>
      <c r="C1603" s="29">
        <f>($B1603*3531.5*(5.89*10^-7)*$F$7*$F$8)</f>
        <v>0</v>
      </c>
    </row>
    <row r="1604" spans="1:3" x14ac:dyDescent="0.25">
      <c r="A1604" s="27">
        <f t="shared" si="23"/>
        <v>96180</v>
      </c>
      <c r="B1604" s="27"/>
      <c r="C1604" s="29">
        <f>($B1604*3531.5*(5.89*10^-7)*$F$7*$F$8)</f>
        <v>0</v>
      </c>
    </row>
    <row r="1605" spans="1:3" x14ac:dyDescent="0.25">
      <c r="A1605" s="27">
        <f t="shared" si="23"/>
        <v>96240</v>
      </c>
      <c r="B1605" s="27"/>
      <c r="C1605" s="29">
        <f>($B1605*3531.5*(5.89*10^-7)*$F$7*$F$8)</f>
        <v>0</v>
      </c>
    </row>
    <row r="1606" spans="1:3" x14ac:dyDescent="0.25">
      <c r="A1606" s="27">
        <f t="shared" si="23"/>
        <v>96300</v>
      </c>
      <c r="B1606" s="27"/>
      <c r="C1606" s="29">
        <f>($B1606*3531.5*(5.89*10^-7)*$F$7*$F$8)</f>
        <v>0</v>
      </c>
    </row>
    <row r="1607" spans="1:3" x14ac:dyDescent="0.25">
      <c r="A1607" s="27">
        <f t="shared" si="23"/>
        <v>96360</v>
      </c>
      <c r="B1607" s="27"/>
      <c r="C1607" s="29">
        <f>($B1607*3531.5*(5.89*10^-7)*$F$7*$F$8)</f>
        <v>0</v>
      </c>
    </row>
    <row r="1608" spans="1:3" x14ac:dyDescent="0.25">
      <c r="A1608" s="27">
        <f t="shared" si="23"/>
        <v>96420</v>
      </c>
      <c r="B1608" s="27"/>
      <c r="C1608" s="29">
        <f>($B1608*3531.5*(5.89*10^-7)*$F$7*$F$8)</f>
        <v>0</v>
      </c>
    </row>
    <row r="1609" spans="1:3" x14ac:dyDescent="0.25">
      <c r="A1609" s="27">
        <f t="shared" si="23"/>
        <v>96480</v>
      </c>
      <c r="B1609" s="27"/>
      <c r="C1609" s="29">
        <f>($B1609*3531.5*(5.89*10^-7)*$F$7*$F$8)</f>
        <v>0</v>
      </c>
    </row>
    <row r="1610" spans="1:3" x14ac:dyDescent="0.25">
      <c r="A1610" s="27">
        <f t="shared" si="23"/>
        <v>96540</v>
      </c>
      <c r="B1610" s="27"/>
      <c r="C1610" s="29">
        <f>($B1610*3531.5*(5.89*10^-7)*$F$7*$F$8)</f>
        <v>0</v>
      </c>
    </row>
    <row r="1611" spans="1:3" x14ac:dyDescent="0.25">
      <c r="A1611" s="27">
        <f t="shared" si="23"/>
        <v>96600</v>
      </c>
      <c r="B1611" s="27"/>
      <c r="C1611" s="29">
        <f>($B1611*3531.5*(5.89*10^-7)*$F$7*$F$8)</f>
        <v>0</v>
      </c>
    </row>
    <row r="1612" spans="1:3" x14ac:dyDescent="0.25">
      <c r="A1612" s="27">
        <f t="shared" si="23"/>
        <v>96660</v>
      </c>
      <c r="B1612" s="27"/>
      <c r="C1612" s="29">
        <f>($B1612*3531.5*(5.89*10^-7)*$F$7*$F$8)</f>
        <v>0</v>
      </c>
    </row>
    <row r="1613" spans="1:3" x14ac:dyDescent="0.25">
      <c r="A1613" s="27">
        <f t="shared" si="23"/>
        <v>96720</v>
      </c>
      <c r="B1613" s="27"/>
      <c r="C1613" s="29">
        <f>($B1613*3531.5*(5.89*10^-7)*$F$7*$F$8)</f>
        <v>0</v>
      </c>
    </row>
    <row r="1614" spans="1:3" x14ac:dyDescent="0.25">
      <c r="A1614" s="27">
        <f t="shared" si="23"/>
        <v>96780</v>
      </c>
      <c r="B1614" s="27"/>
      <c r="C1614" s="29">
        <f>($B1614*3531.5*(5.89*10^-7)*$F$7*$F$8)</f>
        <v>0</v>
      </c>
    </row>
    <row r="1615" spans="1:3" x14ac:dyDescent="0.25">
      <c r="A1615" s="27">
        <f t="shared" si="23"/>
        <v>96840</v>
      </c>
      <c r="B1615" s="27"/>
      <c r="C1615" s="29">
        <f>($B1615*3531.5*(5.89*10^-7)*$F$7*$F$8)</f>
        <v>0</v>
      </c>
    </row>
    <row r="1616" spans="1:3" x14ac:dyDescent="0.25">
      <c r="A1616" s="27">
        <f t="shared" si="23"/>
        <v>96900</v>
      </c>
      <c r="B1616" s="27"/>
      <c r="C1616" s="29">
        <f>($B1616*3531.5*(5.89*10^-7)*$F$7*$F$8)</f>
        <v>0</v>
      </c>
    </row>
    <row r="1617" spans="1:3" x14ac:dyDescent="0.25">
      <c r="A1617" s="27">
        <f t="shared" si="23"/>
        <v>96960</v>
      </c>
      <c r="B1617" s="27"/>
      <c r="C1617" s="29">
        <f>($B1617*3531.5*(5.89*10^-7)*$F$7*$F$8)</f>
        <v>0</v>
      </c>
    </row>
    <row r="1618" spans="1:3" x14ac:dyDescent="0.25">
      <c r="A1618" s="27">
        <f t="shared" si="23"/>
        <v>97020</v>
      </c>
      <c r="B1618" s="27"/>
      <c r="C1618" s="29">
        <f>($B1618*3531.5*(5.89*10^-7)*$F$7*$F$8)</f>
        <v>0</v>
      </c>
    </row>
    <row r="1619" spans="1:3" x14ac:dyDescent="0.25">
      <c r="A1619" s="27">
        <f t="shared" si="23"/>
        <v>97080</v>
      </c>
      <c r="B1619" s="27"/>
      <c r="C1619" s="29">
        <f>($B1619*3531.5*(5.89*10^-7)*$F$7*$F$8)</f>
        <v>0</v>
      </c>
    </row>
    <row r="1620" spans="1:3" x14ac:dyDescent="0.25">
      <c r="A1620" s="27">
        <f t="shared" si="23"/>
        <v>97140</v>
      </c>
      <c r="B1620" s="27"/>
      <c r="C1620" s="29">
        <f>($B1620*3531.5*(5.89*10^-7)*$F$7*$F$8)</f>
        <v>0</v>
      </c>
    </row>
    <row r="1621" spans="1:3" x14ac:dyDescent="0.25">
      <c r="A1621" s="27">
        <f t="shared" si="23"/>
        <v>97200</v>
      </c>
      <c r="B1621" s="27"/>
      <c r="C1621" s="29">
        <f>($B1621*3531.5*(5.89*10^-7)*$F$7*$F$8)</f>
        <v>0</v>
      </c>
    </row>
    <row r="1622" spans="1:3" x14ac:dyDescent="0.25">
      <c r="A1622" s="27">
        <f t="shared" si="23"/>
        <v>97260</v>
      </c>
      <c r="B1622" s="27"/>
      <c r="C1622" s="29">
        <f>($B1622*3531.5*(5.89*10^-7)*$F$7*$F$8)</f>
        <v>0</v>
      </c>
    </row>
    <row r="1623" spans="1:3" x14ac:dyDescent="0.25">
      <c r="A1623" s="27">
        <f t="shared" si="23"/>
        <v>97320</v>
      </c>
      <c r="B1623" s="27"/>
      <c r="C1623" s="29">
        <f>($B1623*3531.5*(5.89*10^-7)*$F$7*$F$8)</f>
        <v>0</v>
      </c>
    </row>
    <row r="1624" spans="1:3" x14ac:dyDescent="0.25">
      <c r="A1624" s="27">
        <f t="shared" si="23"/>
        <v>97380</v>
      </c>
      <c r="B1624" s="27"/>
      <c r="C1624" s="29">
        <f>($B1624*3531.5*(5.89*10^-7)*$F$7*$F$8)</f>
        <v>0</v>
      </c>
    </row>
    <row r="1625" spans="1:3" x14ac:dyDescent="0.25">
      <c r="A1625" s="27">
        <f t="shared" si="23"/>
        <v>97440</v>
      </c>
      <c r="B1625" s="27"/>
      <c r="C1625" s="29">
        <f>($B1625*3531.5*(5.89*10^-7)*$F$7*$F$8)</f>
        <v>0</v>
      </c>
    </row>
    <row r="1626" spans="1:3" x14ac:dyDescent="0.25">
      <c r="A1626" s="27">
        <f t="shared" si="23"/>
        <v>97500</v>
      </c>
      <c r="B1626" s="27"/>
      <c r="C1626" s="29">
        <f>($B1626*3531.5*(5.89*10^-7)*$F$7*$F$8)</f>
        <v>0</v>
      </c>
    </row>
    <row r="1627" spans="1:3" x14ac:dyDescent="0.25">
      <c r="A1627" s="27">
        <f t="shared" si="23"/>
        <v>97560</v>
      </c>
      <c r="B1627" s="27"/>
      <c r="C1627" s="29">
        <f>($B1627*3531.5*(5.89*10^-7)*$F$7*$F$8)</f>
        <v>0</v>
      </c>
    </row>
    <row r="1628" spans="1:3" x14ac:dyDescent="0.25">
      <c r="A1628" s="27">
        <f t="shared" si="23"/>
        <v>97620</v>
      </c>
      <c r="B1628" s="27"/>
      <c r="C1628" s="29">
        <f>($B1628*3531.5*(5.89*10^-7)*$F$7*$F$8)</f>
        <v>0</v>
      </c>
    </row>
    <row r="1629" spans="1:3" x14ac:dyDescent="0.25">
      <c r="A1629" s="27">
        <f t="shared" si="23"/>
        <v>97680</v>
      </c>
      <c r="B1629" s="27"/>
      <c r="C1629" s="29">
        <f>($B1629*3531.5*(5.89*10^-7)*$F$7*$F$8)</f>
        <v>0</v>
      </c>
    </row>
    <row r="1630" spans="1:3" x14ac:dyDescent="0.25">
      <c r="A1630" s="27">
        <f t="shared" si="23"/>
        <v>97740</v>
      </c>
      <c r="B1630" s="27"/>
      <c r="C1630" s="29">
        <f>($B1630*3531.5*(5.89*10^-7)*$F$7*$F$8)</f>
        <v>0</v>
      </c>
    </row>
    <row r="1631" spans="1:3" x14ac:dyDescent="0.25">
      <c r="A1631" s="27">
        <f t="shared" si="23"/>
        <v>97800</v>
      </c>
      <c r="B1631" s="27"/>
      <c r="C1631" s="29">
        <f>($B1631*3531.5*(5.89*10^-7)*$F$7*$F$8)</f>
        <v>0</v>
      </c>
    </row>
    <row r="1632" spans="1:3" x14ac:dyDescent="0.25">
      <c r="A1632" s="27">
        <f t="shared" si="23"/>
        <v>97860</v>
      </c>
      <c r="B1632" s="27"/>
      <c r="C1632" s="29">
        <f>($B1632*3531.5*(5.89*10^-7)*$F$7*$F$8)</f>
        <v>0</v>
      </c>
    </row>
    <row r="1633" spans="1:3" x14ac:dyDescent="0.25">
      <c r="A1633" s="27">
        <f t="shared" si="23"/>
        <v>97920</v>
      </c>
      <c r="B1633" s="27"/>
      <c r="C1633" s="29">
        <f>($B1633*3531.5*(5.89*10^-7)*$F$7*$F$8)</f>
        <v>0</v>
      </c>
    </row>
    <row r="1634" spans="1:3" x14ac:dyDescent="0.25">
      <c r="A1634" s="27">
        <f t="shared" si="23"/>
        <v>97980</v>
      </c>
      <c r="B1634" s="27"/>
      <c r="C1634" s="29">
        <f>($B1634*3531.5*(5.89*10^-7)*$F$7*$F$8)</f>
        <v>0</v>
      </c>
    </row>
    <row r="1635" spans="1:3" x14ac:dyDescent="0.25">
      <c r="A1635" s="27">
        <f t="shared" si="23"/>
        <v>98040</v>
      </c>
      <c r="B1635" s="27"/>
      <c r="C1635" s="29">
        <f>($B1635*3531.5*(5.89*10^-7)*$F$7*$F$8)</f>
        <v>0</v>
      </c>
    </row>
    <row r="1636" spans="1:3" x14ac:dyDescent="0.25">
      <c r="A1636" s="27">
        <f t="shared" si="23"/>
        <v>98100</v>
      </c>
      <c r="B1636" s="27"/>
      <c r="C1636" s="29">
        <f>($B1636*3531.5*(5.89*10^-7)*$F$7*$F$8)</f>
        <v>0</v>
      </c>
    </row>
    <row r="1637" spans="1:3" x14ac:dyDescent="0.25">
      <c r="A1637" s="27">
        <f t="shared" si="23"/>
        <v>98160</v>
      </c>
      <c r="B1637" s="27"/>
      <c r="C1637" s="29">
        <f>($B1637*3531.5*(5.89*10^-7)*$F$7*$F$8)</f>
        <v>0</v>
      </c>
    </row>
    <row r="1638" spans="1:3" x14ac:dyDescent="0.25">
      <c r="A1638" s="27">
        <f t="shared" si="23"/>
        <v>98220</v>
      </c>
      <c r="B1638" s="27"/>
      <c r="C1638" s="29">
        <f>($B1638*3531.5*(5.89*10^-7)*$F$7*$F$8)</f>
        <v>0</v>
      </c>
    </row>
    <row r="1639" spans="1:3" x14ac:dyDescent="0.25">
      <c r="A1639" s="27">
        <f t="shared" si="23"/>
        <v>98280</v>
      </c>
      <c r="B1639" s="27"/>
      <c r="C1639" s="29">
        <f>($B1639*3531.5*(5.89*10^-7)*$F$7*$F$8)</f>
        <v>0</v>
      </c>
    </row>
    <row r="1640" spans="1:3" x14ac:dyDescent="0.25">
      <c r="A1640" s="27">
        <f t="shared" si="23"/>
        <v>98340</v>
      </c>
      <c r="B1640" s="27"/>
      <c r="C1640" s="29">
        <f>($B1640*3531.5*(5.89*10^-7)*$F$7*$F$8)</f>
        <v>0</v>
      </c>
    </row>
    <row r="1641" spans="1:3" x14ac:dyDescent="0.25">
      <c r="A1641" s="27">
        <f t="shared" si="23"/>
        <v>98400</v>
      </c>
      <c r="B1641" s="27"/>
      <c r="C1641" s="29">
        <f>($B1641*3531.5*(5.89*10^-7)*$F$7*$F$8)</f>
        <v>0</v>
      </c>
    </row>
    <row r="1642" spans="1:3" x14ac:dyDescent="0.25">
      <c r="A1642" s="27">
        <f t="shared" si="23"/>
        <v>98460</v>
      </c>
      <c r="B1642" s="27"/>
      <c r="C1642" s="29">
        <f>($B1642*3531.5*(5.89*10^-7)*$F$7*$F$8)</f>
        <v>0</v>
      </c>
    </row>
    <row r="1643" spans="1:3" x14ac:dyDescent="0.25">
      <c r="A1643" s="27">
        <f t="shared" si="23"/>
        <v>98520</v>
      </c>
      <c r="B1643" s="27"/>
      <c r="C1643" s="29">
        <f>($B1643*3531.5*(5.89*10^-7)*$F$7*$F$8)</f>
        <v>0</v>
      </c>
    </row>
    <row r="1644" spans="1:3" x14ac:dyDescent="0.25">
      <c r="A1644" s="27">
        <f t="shared" si="23"/>
        <v>98580</v>
      </c>
      <c r="B1644" s="27"/>
      <c r="C1644" s="29">
        <f>($B1644*3531.5*(5.89*10^-7)*$F$7*$F$8)</f>
        <v>0</v>
      </c>
    </row>
    <row r="1645" spans="1:3" x14ac:dyDescent="0.25">
      <c r="A1645" s="27">
        <f t="shared" si="23"/>
        <v>98640</v>
      </c>
      <c r="B1645" s="27"/>
      <c r="C1645" s="29">
        <f>($B1645*3531.5*(5.89*10^-7)*$F$7*$F$8)</f>
        <v>0</v>
      </c>
    </row>
    <row r="1646" spans="1:3" x14ac:dyDescent="0.25">
      <c r="A1646" s="27">
        <f t="shared" si="23"/>
        <v>98700</v>
      </c>
      <c r="B1646" s="27"/>
      <c r="C1646" s="29">
        <f>($B1646*3531.5*(5.89*10^-7)*$F$7*$F$8)</f>
        <v>0</v>
      </c>
    </row>
    <row r="1647" spans="1:3" x14ac:dyDescent="0.25">
      <c r="A1647" s="27">
        <f t="shared" si="23"/>
        <v>98760</v>
      </c>
      <c r="B1647" s="27"/>
      <c r="C1647" s="29">
        <f>($B1647*3531.5*(5.89*10^-7)*$F$7*$F$8)</f>
        <v>0</v>
      </c>
    </row>
    <row r="1648" spans="1:3" x14ac:dyDescent="0.25">
      <c r="A1648" s="27">
        <f t="shared" si="23"/>
        <v>98820</v>
      </c>
      <c r="B1648" s="27"/>
      <c r="C1648" s="29">
        <f>($B1648*3531.5*(5.89*10^-7)*$F$7*$F$8)</f>
        <v>0</v>
      </c>
    </row>
    <row r="1649" spans="1:3" x14ac:dyDescent="0.25">
      <c r="A1649" s="27">
        <f t="shared" si="23"/>
        <v>98880</v>
      </c>
      <c r="B1649" s="27"/>
      <c r="C1649" s="29">
        <f>($B1649*3531.5*(5.89*10^-7)*$F$7*$F$8)</f>
        <v>0</v>
      </c>
    </row>
    <row r="1650" spans="1:3" x14ac:dyDescent="0.25">
      <c r="A1650" s="27">
        <f t="shared" si="23"/>
        <v>98940</v>
      </c>
      <c r="B1650" s="27"/>
      <c r="C1650" s="29">
        <f>($B1650*3531.5*(5.89*10^-7)*$F$7*$F$8)</f>
        <v>0</v>
      </c>
    </row>
    <row r="1651" spans="1:3" x14ac:dyDescent="0.25">
      <c r="A1651" s="27">
        <f t="shared" si="23"/>
        <v>99000</v>
      </c>
      <c r="B1651" s="27"/>
      <c r="C1651" s="29">
        <f>($B1651*3531.5*(5.89*10^-7)*$F$7*$F$8)</f>
        <v>0</v>
      </c>
    </row>
    <row r="1652" spans="1:3" x14ac:dyDescent="0.25">
      <c r="A1652" s="27">
        <f t="shared" si="23"/>
        <v>99060</v>
      </c>
      <c r="B1652" s="27"/>
      <c r="C1652" s="29">
        <f>($B1652*3531.5*(5.89*10^-7)*$F$7*$F$8)</f>
        <v>0</v>
      </c>
    </row>
    <row r="1653" spans="1:3" x14ac:dyDescent="0.25">
      <c r="A1653" s="27">
        <f t="shared" si="23"/>
        <v>99120</v>
      </c>
      <c r="B1653" s="27"/>
      <c r="C1653" s="29">
        <f>($B1653*3531.5*(5.89*10^-7)*$F$7*$F$8)</f>
        <v>0</v>
      </c>
    </row>
    <row r="1654" spans="1:3" x14ac:dyDescent="0.25">
      <c r="A1654" s="27">
        <f t="shared" si="23"/>
        <v>99180</v>
      </c>
      <c r="B1654" s="27"/>
      <c r="C1654" s="29">
        <f>($B1654*3531.5*(5.89*10^-7)*$F$7*$F$8)</f>
        <v>0</v>
      </c>
    </row>
    <row r="1655" spans="1:3" x14ac:dyDescent="0.25">
      <c r="A1655" s="27">
        <f t="shared" si="23"/>
        <v>99240</v>
      </c>
      <c r="B1655" s="27"/>
      <c r="C1655" s="29">
        <f>($B1655*3531.5*(5.89*10^-7)*$F$7*$F$8)</f>
        <v>0</v>
      </c>
    </row>
    <row r="1656" spans="1:3" x14ac:dyDescent="0.25">
      <c r="A1656" s="27">
        <f t="shared" si="23"/>
        <v>99300</v>
      </c>
      <c r="B1656" s="27"/>
      <c r="C1656" s="29">
        <f>($B1656*3531.5*(5.89*10^-7)*$F$7*$F$8)</f>
        <v>0</v>
      </c>
    </row>
    <row r="1657" spans="1:3" x14ac:dyDescent="0.25">
      <c r="A1657" s="27">
        <f t="shared" si="23"/>
        <v>99360</v>
      </c>
      <c r="B1657" s="27"/>
      <c r="C1657" s="29">
        <f>($B1657*3531.5*(5.89*10^-7)*$F$7*$F$8)</f>
        <v>0</v>
      </c>
    </row>
    <row r="1658" spans="1:3" x14ac:dyDescent="0.25">
      <c r="A1658" s="27">
        <f t="shared" si="23"/>
        <v>99420</v>
      </c>
      <c r="B1658" s="27"/>
      <c r="C1658" s="29">
        <f>($B1658*3531.5*(5.89*10^-7)*$F$7*$F$8)</f>
        <v>0</v>
      </c>
    </row>
    <row r="1659" spans="1:3" x14ac:dyDescent="0.25">
      <c r="A1659" s="27">
        <f t="shared" ref="A1659:A1721" si="24">A1658+60</f>
        <v>99480</v>
      </c>
      <c r="B1659" s="27"/>
      <c r="C1659" s="29">
        <f>($B1659*3531.5*(5.89*10^-7)*$F$7*$F$8)</f>
        <v>0</v>
      </c>
    </row>
    <row r="1660" spans="1:3" x14ac:dyDescent="0.25">
      <c r="A1660" s="27">
        <f t="shared" si="24"/>
        <v>99540</v>
      </c>
      <c r="B1660" s="27"/>
      <c r="C1660" s="29">
        <f>($B1660*3531.5*(5.89*10^-7)*$F$7*$F$8)</f>
        <v>0</v>
      </c>
    </row>
    <row r="1661" spans="1:3" x14ac:dyDescent="0.25">
      <c r="A1661" s="27">
        <f t="shared" si="24"/>
        <v>99600</v>
      </c>
      <c r="B1661" s="27"/>
      <c r="C1661" s="29">
        <f>($B1661*3531.5*(5.89*10^-7)*$F$7*$F$8)</f>
        <v>0</v>
      </c>
    </row>
    <row r="1662" spans="1:3" x14ac:dyDescent="0.25">
      <c r="A1662" s="27">
        <f t="shared" si="24"/>
        <v>99660</v>
      </c>
      <c r="B1662" s="27"/>
      <c r="C1662" s="29">
        <f>($B1662*3531.5*(5.89*10^-7)*$F$7*$F$8)</f>
        <v>0</v>
      </c>
    </row>
    <row r="1663" spans="1:3" x14ac:dyDescent="0.25">
      <c r="A1663" s="27">
        <f t="shared" si="24"/>
        <v>99720</v>
      </c>
      <c r="B1663" s="27"/>
      <c r="C1663" s="29">
        <f>($B1663*3531.5*(5.89*10^-7)*$F$7*$F$8)</f>
        <v>0</v>
      </c>
    </row>
    <row r="1664" spans="1:3" x14ac:dyDescent="0.25">
      <c r="A1664" s="27">
        <f t="shared" si="24"/>
        <v>99780</v>
      </c>
      <c r="B1664" s="27"/>
      <c r="C1664" s="29">
        <f>($B1664*3531.5*(5.89*10^-7)*$F$7*$F$8)</f>
        <v>0</v>
      </c>
    </row>
    <row r="1665" spans="1:3" x14ac:dyDescent="0.25">
      <c r="A1665" s="27">
        <f t="shared" si="24"/>
        <v>99840</v>
      </c>
      <c r="B1665" s="27"/>
      <c r="C1665" s="29">
        <f>($B1665*3531.5*(5.89*10^-7)*$F$7*$F$8)</f>
        <v>0</v>
      </c>
    </row>
    <row r="1666" spans="1:3" x14ac:dyDescent="0.25">
      <c r="A1666" s="27">
        <f t="shared" si="24"/>
        <v>99900</v>
      </c>
      <c r="B1666" s="27"/>
      <c r="C1666" s="29">
        <f>($B1666*3531.5*(5.89*10^-7)*$F$7*$F$8)</f>
        <v>0</v>
      </c>
    </row>
    <row r="1667" spans="1:3" x14ac:dyDescent="0.25">
      <c r="A1667" s="27">
        <f t="shared" si="24"/>
        <v>99960</v>
      </c>
      <c r="B1667" s="27"/>
      <c r="C1667" s="29">
        <f>($B1667*3531.5*(5.89*10^-7)*$F$7*$F$8)</f>
        <v>0</v>
      </c>
    </row>
    <row r="1668" spans="1:3" x14ac:dyDescent="0.25">
      <c r="A1668" s="27">
        <f t="shared" si="24"/>
        <v>100020</v>
      </c>
      <c r="B1668" s="27"/>
      <c r="C1668" s="29">
        <f>($B1668*3531.5*(5.89*10^-7)*$F$7*$F$8)</f>
        <v>0</v>
      </c>
    </row>
    <row r="1669" spans="1:3" x14ac:dyDescent="0.25">
      <c r="A1669" s="27">
        <f t="shared" si="24"/>
        <v>100080</v>
      </c>
      <c r="B1669" s="27"/>
      <c r="C1669" s="29">
        <f>($B1669*3531.5*(5.89*10^-7)*$F$7*$F$8)</f>
        <v>0</v>
      </c>
    </row>
    <row r="1670" spans="1:3" x14ac:dyDescent="0.25">
      <c r="A1670" s="27">
        <f t="shared" si="24"/>
        <v>100140</v>
      </c>
      <c r="B1670" s="27"/>
      <c r="C1670" s="29">
        <f>($B1670*3531.5*(5.89*10^-7)*$F$7*$F$8)</f>
        <v>0</v>
      </c>
    </row>
    <row r="1671" spans="1:3" x14ac:dyDescent="0.25">
      <c r="A1671" s="27">
        <f t="shared" si="24"/>
        <v>100200</v>
      </c>
      <c r="B1671" s="27"/>
      <c r="C1671" s="29">
        <f>($B1671*3531.5*(5.89*10^-7)*$F$7*$F$8)</f>
        <v>0</v>
      </c>
    </row>
    <row r="1672" spans="1:3" x14ac:dyDescent="0.25">
      <c r="A1672" s="27">
        <f t="shared" si="24"/>
        <v>100260</v>
      </c>
      <c r="B1672" s="27"/>
      <c r="C1672" s="29">
        <f>($B1672*3531.5*(5.89*10^-7)*$F$7*$F$8)</f>
        <v>0</v>
      </c>
    </row>
    <row r="1673" spans="1:3" x14ac:dyDescent="0.25">
      <c r="A1673" s="27">
        <f t="shared" si="24"/>
        <v>100320</v>
      </c>
      <c r="B1673" s="27"/>
      <c r="C1673" s="29">
        <f>($B1673*3531.5*(5.89*10^-7)*$F$7*$F$8)</f>
        <v>0</v>
      </c>
    </row>
    <row r="1674" spans="1:3" x14ac:dyDescent="0.25">
      <c r="A1674" s="27">
        <f t="shared" si="24"/>
        <v>100380</v>
      </c>
      <c r="B1674" s="27"/>
      <c r="C1674" s="29">
        <f>($B1674*3531.5*(5.89*10^-7)*$F$7*$F$8)</f>
        <v>0</v>
      </c>
    </row>
    <row r="1675" spans="1:3" x14ac:dyDescent="0.25">
      <c r="A1675" s="27">
        <f t="shared" si="24"/>
        <v>100440</v>
      </c>
      <c r="B1675" s="27"/>
      <c r="C1675" s="29">
        <f>($B1675*3531.5*(5.89*10^-7)*$F$7*$F$8)</f>
        <v>0</v>
      </c>
    </row>
    <row r="1676" spans="1:3" x14ac:dyDescent="0.25">
      <c r="A1676" s="27">
        <f t="shared" si="24"/>
        <v>100500</v>
      </c>
      <c r="B1676" s="27"/>
      <c r="C1676" s="29">
        <f>($B1676*3531.5*(5.89*10^-7)*$F$7*$F$8)</f>
        <v>0</v>
      </c>
    </row>
    <row r="1677" spans="1:3" x14ac:dyDescent="0.25">
      <c r="A1677" s="27">
        <f t="shared" si="24"/>
        <v>100560</v>
      </c>
      <c r="B1677" s="27"/>
      <c r="C1677" s="29">
        <f>($B1677*3531.5*(5.89*10^-7)*$F$7*$F$8)</f>
        <v>0</v>
      </c>
    </row>
    <row r="1678" spans="1:3" x14ac:dyDescent="0.25">
      <c r="A1678" s="27">
        <f t="shared" si="24"/>
        <v>100620</v>
      </c>
      <c r="B1678" s="27"/>
      <c r="C1678" s="29">
        <f>($B1678*3531.5*(5.89*10^-7)*$F$7*$F$8)</f>
        <v>0</v>
      </c>
    </row>
    <row r="1679" spans="1:3" x14ac:dyDescent="0.25">
      <c r="A1679" s="27">
        <f t="shared" si="24"/>
        <v>100680</v>
      </c>
      <c r="B1679" s="27"/>
      <c r="C1679" s="29">
        <f>($B1679*3531.5*(5.89*10^-7)*$F$7*$F$8)</f>
        <v>0</v>
      </c>
    </row>
    <row r="1680" spans="1:3" x14ac:dyDescent="0.25">
      <c r="A1680" s="27">
        <f t="shared" si="24"/>
        <v>100740</v>
      </c>
      <c r="B1680" s="27"/>
      <c r="C1680" s="29">
        <f>($B1680*3531.5*(5.89*10^-7)*$F$7*$F$8)</f>
        <v>0</v>
      </c>
    </row>
    <row r="1681" spans="1:3" x14ac:dyDescent="0.25">
      <c r="A1681" s="27">
        <f t="shared" si="24"/>
        <v>100800</v>
      </c>
      <c r="B1681" s="27"/>
      <c r="C1681" s="29">
        <f>($B1681*3531.5*(5.89*10^-7)*$F$7*$F$8)</f>
        <v>0</v>
      </c>
    </row>
    <row r="1682" spans="1:3" x14ac:dyDescent="0.25">
      <c r="A1682" s="27">
        <f t="shared" si="24"/>
        <v>100860</v>
      </c>
      <c r="B1682" s="27"/>
      <c r="C1682" s="29">
        <f>($B1682*3531.5*(5.89*10^-7)*$F$7*$F$8)</f>
        <v>0</v>
      </c>
    </row>
    <row r="1683" spans="1:3" x14ac:dyDescent="0.25">
      <c r="A1683" s="27">
        <f t="shared" si="24"/>
        <v>100920</v>
      </c>
      <c r="B1683" s="27"/>
      <c r="C1683" s="29">
        <f>($B1683*3531.5*(5.89*10^-7)*$F$7*$F$8)</f>
        <v>0</v>
      </c>
    </row>
    <row r="1684" spans="1:3" x14ac:dyDescent="0.25">
      <c r="A1684" s="27">
        <f t="shared" si="24"/>
        <v>100980</v>
      </c>
      <c r="B1684" s="27"/>
      <c r="C1684" s="29">
        <f>($B1684*3531.5*(5.89*10^-7)*$F$7*$F$8)</f>
        <v>0</v>
      </c>
    </row>
    <row r="1685" spans="1:3" x14ac:dyDescent="0.25">
      <c r="A1685" s="27">
        <f t="shared" si="24"/>
        <v>101040</v>
      </c>
      <c r="B1685" s="27"/>
      <c r="C1685" s="29">
        <f>($B1685*3531.5*(5.89*10^-7)*$F$7*$F$8)</f>
        <v>0</v>
      </c>
    </row>
    <row r="1686" spans="1:3" x14ac:dyDescent="0.25">
      <c r="A1686" s="27">
        <f t="shared" si="24"/>
        <v>101100</v>
      </c>
      <c r="B1686" s="27"/>
      <c r="C1686" s="29">
        <f>($B1686*3531.5*(5.89*10^-7)*$F$7*$F$8)</f>
        <v>0</v>
      </c>
    </row>
    <row r="1687" spans="1:3" x14ac:dyDescent="0.25">
      <c r="A1687" s="27">
        <f t="shared" si="24"/>
        <v>101160</v>
      </c>
      <c r="B1687" s="27"/>
      <c r="C1687" s="29">
        <f>($B1687*3531.5*(5.89*10^-7)*$F$7*$F$8)</f>
        <v>0</v>
      </c>
    </row>
    <row r="1688" spans="1:3" x14ac:dyDescent="0.25">
      <c r="A1688" s="27">
        <f t="shared" si="24"/>
        <v>101220</v>
      </c>
      <c r="B1688" s="27"/>
      <c r="C1688" s="29">
        <f>($B1688*3531.5*(5.89*10^-7)*$F$7*$F$8)</f>
        <v>0</v>
      </c>
    </row>
    <row r="1689" spans="1:3" x14ac:dyDescent="0.25">
      <c r="A1689" s="27">
        <f t="shared" si="24"/>
        <v>101280</v>
      </c>
      <c r="B1689" s="27"/>
      <c r="C1689" s="29">
        <f>($B1689*3531.5*(5.89*10^-7)*$F$7*$F$8)</f>
        <v>0</v>
      </c>
    </row>
    <row r="1690" spans="1:3" x14ac:dyDescent="0.25">
      <c r="A1690" s="27">
        <f t="shared" si="24"/>
        <v>101340</v>
      </c>
      <c r="B1690" s="27"/>
      <c r="C1690" s="29">
        <f>($B1690*3531.5*(5.89*10^-7)*$F$7*$F$8)</f>
        <v>0</v>
      </c>
    </row>
    <row r="1691" spans="1:3" x14ac:dyDescent="0.25">
      <c r="A1691" s="27">
        <f t="shared" si="24"/>
        <v>101400</v>
      </c>
      <c r="B1691" s="27"/>
      <c r="C1691" s="29">
        <f>($B1691*3531.5*(5.89*10^-7)*$F$7*$F$8)</f>
        <v>0</v>
      </c>
    </row>
    <row r="1692" spans="1:3" x14ac:dyDescent="0.25">
      <c r="A1692" s="27">
        <f t="shared" si="24"/>
        <v>101460</v>
      </c>
      <c r="B1692" s="27"/>
      <c r="C1692" s="29">
        <f>($B1692*3531.5*(5.89*10^-7)*$F$7*$F$8)</f>
        <v>0</v>
      </c>
    </row>
    <row r="1693" spans="1:3" x14ac:dyDescent="0.25">
      <c r="A1693" s="27">
        <f t="shared" si="24"/>
        <v>101520</v>
      </c>
      <c r="B1693" s="27"/>
      <c r="C1693" s="29">
        <f>($B1693*3531.5*(5.89*10^-7)*$F$7*$F$8)</f>
        <v>0</v>
      </c>
    </row>
    <row r="1694" spans="1:3" x14ac:dyDescent="0.25">
      <c r="A1694" s="27">
        <f t="shared" si="24"/>
        <v>101580</v>
      </c>
      <c r="B1694" s="27"/>
      <c r="C1694" s="29">
        <f>($B1694*3531.5*(5.89*10^-7)*$F$7*$F$8)</f>
        <v>0</v>
      </c>
    </row>
    <row r="1695" spans="1:3" x14ac:dyDescent="0.25">
      <c r="A1695" s="27">
        <f t="shared" si="24"/>
        <v>101640</v>
      </c>
      <c r="B1695" s="27"/>
      <c r="C1695" s="29">
        <f>($B1695*3531.5*(5.89*10^-7)*$F$7*$F$8)</f>
        <v>0</v>
      </c>
    </row>
    <row r="1696" spans="1:3" x14ac:dyDescent="0.25">
      <c r="A1696" s="27">
        <f t="shared" si="24"/>
        <v>101700</v>
      </c>
      <c r="B1696" s="27"/>
      <c r="C1696" s="29">
        <f>($B1696*3531.5*(5.89*10^-7)*$F$7*$F$8)</f>
        <v>0</v>
      </c>
    </row>
    <row r="1697" spans="1:3" x14ac:dyDescent="0.25">
      <c r="A1697" s="27">
        <f t="shared" si="24"/>
        <v>101760</v>
      </c>
      <c r="B1697" s="27"/>
      <c r="C1697" s="29">
        <f>($B1697*3531.5*(5.89*10^-7)*$F$7*$F$8)</f>
        <v>0</v>
      </c>
    </row>
    <row r="1698" spans="1:3" x14ac:dyDescent="0.25">
      <c r="A1698" s="27">
        <f t="shared" si="24"/>
        <v>101820</v>
      </c>
      <c r="B1698" s="27"/>
      <c r="C1698" s="29">
        <f>($B1698*3531.5*(5.89*10^-7)*$F$7*$F$8)</f>
        <v>0</v>
      </c>
    </row>
    <row r="1699" spans="1:3" x14ac:dyDescent="0.25">
      <c r="A1699" s="27">
        <f t="shared" si="24"/>
        <v>101880</v>
      </c>
      <c r="B1699" s="27"/>
      <c r="C1699" s="29">
        <f>($B1699*3531.5*(5.89*10^-7)*$F$7*$F$8)</f>
        <v>0</v>
      </c>
    </row>
    <row r="1700" spans="1:3" x14ac:dyDescent="0.25">
      <c r="A1700" s="27">
        <f t="shared" si="24"/>
        <v>101940</v>
      </c>
      <c r="B1700" s="27"/>
      <c r="C1700" s="29">
        <f>($B1700*3531.5*(5.89*10^-7)*$F$7*$F$8)</f>
        <v>0</v>
      </c>
    </row>
    <row r="1701" spans="1:3" x14ac:dyDescent="0.25">
      <c r="A1701" s="27">
        <f t="shared" si="24"/>
        <v>102000</v>
      </c>
      <c r="B1701" s="27"/>
      <c r="C1701" s="29">
        <f>($B1701*3531.5*(5.89*10^-7)*$F$7*$F$8)</f>
        <v>0</v>
      </c>
    </row>
    <row r="1702" spans="1:3" x14ac:dyDescent="0.25">
      <c r="A1702" s="27">
        <f t="shared" si="24"/>
        <v>102060</v>
      </c>
      <c r="B1702" s="27"/>
      <c r="C1702" s="29">
        <f>($B1702*3531.5*(5.89*10^-7)*$F$7*$F$8)</f>
        <v>0</v>
      </c>
    </row>
    <row r="1703" spans="1:3" x14ac:dyDescent="0.25">
      <c r="A1703" s="27">
        <f t="shared" si="24"/>
        <v>102120</v>
      </c>
      <c r="B1703" s="27"/>
      <c r="C1703" s="29">
        <f>($B1703*3531.5*(5.89*10^-7)*$F$7*$F$8)</f>
        <v>0</v>
      </c>
    </row>
    <row r="1704" spans="1:3" x14ac:dyDescent="0.25">
      <c r="A1704" s="27">
        <f t="shared" si="24"/>
        <v>102180</v>
      </c>
      <c r="B1704" s="27"/>
      <c r="C1704" s="29">
        <f>($B1704*3531.5*(5.89*10^-7)*$F$7*$F$8)</f>
        <v>0</v>
      </c>
    </row>
    <row r="1705" spans="1:3" x14ac:dyDescent="0.25">
      <c r="A1705" s="27">
        <f t="shared" si="24"/>
        <v>102240</v>
      </c>
      <c r="B1705" s="27"/>
      <c r="C1705" s="29">
        <f>($B1705*3531.5*(5.89*10^-7)*$F$7*$F$8)</f>
        <v>0</v>
      </c>
    </row>
    <row r="1706" spans="1:3" x14ac:dyDescent="0.25">
      <c r="A1706" s="27">
        <f t="shared" si="24"/>
        <v>102300</v>
      </c>
      <c r="B1706" s="27"/>
      <c r="C1706" s="29">
        <f>($B1706*3531.5*(5.89*10^-7)*$F$7*$F$8)</f>
        <v>0</v>
      </c>
    </row>
    <row r="1707" spans="1:3" x14ac:dyDescent="0.25">
      <c r="A1707" s="27">
        <f t="shared" si="24"/>
        <v>102360</v>
      </c>
      <c r="B1707" s="27"/>
      <c r="C1707" s="29">
        <f>($B1707*3531.5*(5.89*10^-7)*$F$7*$F$8)</f>
        <v>0</v>
      </c>
    </row>
    <row r="1708" spans="1:3" x14ac:dyDescent="0.25">
      <c r="A1708" s="27">
        <f t="shared" si="24"/>
        <v>102420</v>
      </c>
      <c r="B1708" s="27"/>
      <c r="C1708" s="29">
        <f>($B1708*3531.5*(5.89*10^-7)*$F$7*$F$8)</f>
        <v>0</v>
      </c>
    </row>
    <row r="1709" spans="1:3" x14ac:dyDescent="0.25">
      <c r="A1709" s="27">
        <f t="shared" si="24"/>
        <v>102480</v>
      </c>
      <c r="B1709" s="27"/>
      <c r="C1709" s="29">
        <f>($B1709*3531.5*(5.89*10^-7)*$F$7*$F$8)</f>
        <v>0</v>
      </c>
    </row>
    <row r="1710" spans="1:3" x14ac:dyDescent="0.25">
      <c r="A1710" s="27">
        <f t="shared" si="24"/>
        <v>102540</v>
      </c>
      <c r="B1710" s="27"/>
      <c r="C1710" s="29">
        <f>($B1710*3531.5*(5.89*10^-7)*$F$7*$F$8)</f>
        <v>0</v>
      </c>
    </row>
    <row r="1711" spans="1:3" x14ac:dyDescent="0.25">
      <c r="A1711" s="27">
        <f t="shared" si="24"/>
        <v>102600</v>
      </c>
      <c r="B1711" s="27"/>
      <c r="C1711" s="29">
        <f>($B1711*3531.5*(5.89*10^-7)*$F$7*$F$8)</f>
        <v>0</v>
      </c>
    </row>
    <row r="1712" spans="1:3" x14ac:dyDescent="0.25">
      <c r="A1712" s="27">
        <f t="shared" si="24"/>
        <v>102660</v>
      </c>
      <c r="B1712" s="27"/>
      <c r="C1712" s="29">
        <f>($B1712*3531.5*(5.89*10^-7)*$F$7*$F$8)</f>
        <v>0</v>
      </c>
    </row>
    <row r="1713" spans="1:3" x14ac:dyDescent="0.25">
      <c r="A1713" s="27">
        <f t="shared" si="24"/>
        <v>102720</v>
      </c>
      <c r="B1713" s="27"/>
      <c r="C1713" s="29">
        <f>($B1713*3531.5*(5.89*10^-7)*$F$7*$F$8)</f>
        <v>0</v>
      </c>
    </row>
    <row r="1714" spans="1:3" x14ac:dyDescent="0.25">
      <c r="A1714" s="27">
        <f t="shared" si="24"/>
        <v>102780</v>
      </c>
      <c r="B1714" s="27"/>
      <c r="C1714" s="29">
        <f>($B1714*3531.5*(5.89*10^-7)*$F$7*$F$8)</f>
        <v>0</v>
      </c>
    </row>
    <row r="1715" spans="1:3" x14ac:dyDescent="0.25">
      <c r="A1715" s="27">
        <f t="shared" si="24"/>
        <v>102840</v>
      </c>
      <c r="B1715" s="27"/>
      <c r="C1715" s="29">
        <f>($B1715*3531.5*(5.89*10^-7)*$F$7*$F$8)</f>
        <v>0</v>
      </c>
    </row>
    <row r="1716" spans="1:3" x14ac:dyDescent="0.25">
      <c r="A1716" s="27">
        <f t="shared" si="24"/>
        <v>102900</v>
      </c>
      <c r="B1716" s="27"/>
      <c r="C1716" s="29">
        <f>($B1716*3531.5*(5.89*10^-7)*$F$7*$F$8)</f>
        <v>0</v>
      </c>
    </row>
    <row r="1717" spans="1:3" x14ac:dyDescent="0.25">
      <c r="A1717" s="27">
        <f t="shared" si="24"/>
        <v>102960</v>
      </c>
      <c r="B1717" s="27"/>
      <c r="C1717" s="29">
        <f>($B1717*3531.5*(5.89*10^-7)*$F$7*$F$8)</f>
        <v>0</v>
      </c>
    </row>
    <row r="1718" spans="1:3" x14ac:dyDescent="0.25">
      <c r="A1718" s="27">
        <f t="shared" si="24"/>
        <v>103020</v>
      </c>
      <c r="B1718" s="27"/>
      <c r="C1718" s="29">
        <f>($B1718*3531.5*(5.89*10^-7)*$F$7*$F$8)</f>
        <v>0</v>
      </c>
    </row>
    <row r="1719" spans="1:3" x14ac:dyDescent="0.25">
      <c r="A1719" s="27">
        <f t="shared" si="24"/>
        <v>103080</v>
      </c>
      <c r="B1719" s="27"/>
      <c r="C1719" s="29">
        <f>($B1719*3531.5*(5.89*10^-7)*$F$7*$F$8)</f>
        <v>0</v>
      </c>
    </row>
    <row r="1720" spans="1:3" x14ac:dyDescent="0.25">
      <c r="A1720" s="27">
        <f t="shared" si="24"/>
        <v>103140</v>
      </c>
      <c r="B1720" s="27"/>
      <c r="C1720" s="29">
        <f>($B1720*3531.5*(5.89*10^-7)*$F$7*$F$8)</f>
        <v>0</v>
      </c>
    </row>
    <row r="1721" spans="1:3" x14ac:dyDescent="0.25">
      <c r="A1721" s="27">
        <f t="shared" si="24"/>
        <v>103200</v>
      </c>
      <c r="B1721" s="27"/>
      <c r="C1721" s="29">
        <f>($B1721*3531.5*(5.89*10^-7)*$F$7*$F$8)</f>
        <v>0</v>
      </c>
    </row>
    <row r="1722" spans="1:3" x14ac:dyDescent="0.25">
      <c r="A1722" s="27"/>
      <c r="C1722" s="25"/>
    </row>
    <row r="1723" spans="1:3" x14ac:dyDescent="0.25">
      <c r="A1723" s="27"/>
      <c r="C1723" s="25"/>
    </row>
    <row r="1724" spans="1:3" x14ac:dyDescent="0.25">
      <c r="C1724" s="25"/>
    </row>
    <row r="1725" spans="1:3" x14ac:dyDescent="0.25">
      <c r="C1725" s="25"/>
    </row>
    <row r="1726" spans="1:3" x14ac:dyDescent="0.25">
      <c r="C1726" s="25"/>
    </row>
    <row r="1727" spans="1:3" x14ac:dyDescent="0.25">
      <c r="C1727" s="25"/>
    </row>
    <row r="1728" spans="1:3" x14ac:dyDescent="0.25">
      <c r="C1728" s="25"/>
    </row>
    <row r="1729" spans="3:3" x14ac:dyDescent="0.25">
      <c r="C1729" s="25"/>
    </row>
    <row r="1730" spans="3:3" x14ac:dyDescent="0.25">
      <c r="C1730" s="25"/>
    </row>
    <row r="1731" spans="3:3" x14ac:dyDescent="0.25">
      <c r="C1731" s="25"/>
    </row>
  </sheetData>
  <mergeCells count="2">
    <mergeCell ref="E3:T4"/>
    <mergeCell ref="E10:G10"/>
  </mergeCells>
  <phoneticPr fontId="20" type="noConversion"/>
  <pageMargins left="0.7" right="0.7" top="0.75" bottom="0.75" header="0.3" footer="0.3"/>
  <pageSetup orientation="portrait" horizontalDpi="4294967292" verticalDpi="4294967292" r:id="rId1"/>
  <drawing r:id="rId2"/>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erkbladen</vt:lpstr>
      </vt:variant>
      <vt:variant>
        <vt:i4>1</vt:i4>
      </vt:variant>
    </vt:vector>
  </HeadingPairs>
  <TitlesOfParts>
    <vt:vector size="1" baseType="lpstr">
      <vt:lpstr>Template</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Brester, Kyle</dc:creator>
  <cp:lastModifiedBy>smitsvanoyen-pc</cp:lastModifiedBy>
  <cp:lastPrinted>2014-10-08T00:06:21Z</cp:lastPrinted>
  <dcterms:created xsi:type="dcterms:W3CDTF">2014-06-11T19:16:39Z</dcterms:created>
  <dcterms:modified xsi:type="dcterms:W3CDTF">2016-11-12T17:26:45Z</dcterms:modified>
</cp:coreProperties>
</file>